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9</v>
      </c>
      <c r="E1824">
        <v>6</v>
      </c>
      <c r="F1824">
        <v>18</v>
      </c>
      <c r="G1824">
        <v>12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9</v>
      </c>
      <c r="E1825">
        <v>0</v>
      </c>
      <c r="F1825">
        <v>11</v>
      </c>
      <c r="G1825">
        <v>7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4</v>
      </c>
      <c r="E1826">
        <v>3</v>
      </c>
      <c r="F1826">
        <v>30</v>
      </c>
      <c r="G1826">
        <v>108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8</v>
      </c>
      <c r="E1827">
        <v>1</v>
      </c>
      <c r="F1827">
        <v>5</v>
      </c>
      <c r="G1827">
        <v>52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9</v>
      </c>
      <c r="E1828">
        <v>4</v>
      </c>
      <c r="F1828">
        <v>30</v>
      </c>
      <c r="G1828">
        <v>126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2</v>
      </c>
      <c r="F1829">
        <v>9</v>
      </c>
      <c r="G1829">
        <v>5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2</v>
      </c>
      <c r="F1830">
        <v>18</v>
      </c>
      <c r="G1830">
        <v>101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4</v>
      </c>
      <c r="G1831">
        <v>59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8</v>
      </c>
      <c r="G1832">
        <v>86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8</v>
      </c>
      <c r="E1833">
        <v>3</v>
      </c>
      <c r="F1833">
        <v>13</v>
      </c>
      <c r="G1833">
        <v>84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2</v>
      </c>
      <c r="E1834">
        <v>3</v>
      </c>
      <c r="F1834">
        <v>19</v>
      </c>
      <c r="G1834">
        <v>127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10</v>
      </c>
      <c r="G1835">
        <v>62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0</v>
      </c>
      <c r="E1836">
        <v>3</v>
      </c>
      <c r="F1836">
        <v>24</v>
      </c>
      <c r="G1836">
        <v>128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8</v>
      </c>
      <c r="G1837">
        <v>71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3</v>
      </c>
      <c r="E1838">
        <v>4</v>
      </c>
      <c r="F1838">
        <v>27</v>
      </c>
      <c r="G1838">
        <v>114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11</v>
      </c>
      <c r="G1839">
        <v>6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1</v>
      </c>
      <c r="E1840">
        <v>3</v>
      </c>
      <c r="F1840">
        <v>21</v>
      </c>
      <c r="G1840">
        <v>10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2</v>
      </c>
      <c r="F1841">
        <v>10</v>
      </c>
      <c r="G1841">
        <v>66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5</v>
      </c>
      <c r="E1842">
        <v>4</v>
      </c>
      <c r="F1842">
        <v>28</v>
      </c>
      <c r="G1842">
        <v>108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4</v>
      </c>
      <c r="G1843">
        <v>5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4</v>
      </c>
      <c r="F1844">
        <v>23</v>
      </c>
      <c r="G1844">
        <v>109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9</v>
      </c>
      <c r="G1845">
        <v>62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5</v>
      </c>
      <c r="E1846">
        <v>2</v>
      </c>
      <c r="F1846">
        <v>23</v>
      </c>
      <c r="G1846">
        <v>115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0</v>
      </c>
      <c r="E1847">
        <v>1</v>
      </c>
      <c r="F1847">
        <v>12</v>
      </c>
      <c r="G1847">
        <v>66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20</v>
      </c>
      <c r="G1848">
        <v>93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2</v>
      </c>
      <c r="E1849">
        <v>2</v>
      </c>
      <c r="F1849">
        <v>16</v>
      </c>
      <c r="G1849">
        <v>69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9</v>
      </c>
      <c r="E1850">
        <v>2</v>
      </c>
      <c r="F1850">
        <v>22</v>
      </c>
      <c r="G1850">
        <v>10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2</v>
      </c>
      <c r="F1851">
        <v>13</v>
      </c>
      <c r="G1851">
        <v>59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4</v>
      </c>
      <c r="F1852">
        <v>27</v>
      </c>
      <c r="G1852">
        <v>111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12</v>
      </c>
      <c r="G1853">
        <v>54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8</v>
      </c>
      <c r="E1854">
        <v>4</v>
      </c>
      <c r="F1854">
        <v>26</v>
      </c>
      <c r="G1854">
        <v>138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6</v>
      </c>
      <c r="G1855">
        <v>68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6</v>
      </c>
      <c r="E1856">
        <v>8</v>
      </c>
      <c r="F1856">
        <v>29</v>
      </c>
      <c r="G1856">
        <v>97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10</v>
      </c>
      <c r="G1857">
        <v>67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0</v>
      </c>
      <c r="E1858">
        <v>4</v>
      </c>
      <c r="F1858">
        <v>24</v>
      </c>
      <c r="G1858">
        <v>112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78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2</v>
      </c>
      <c r="F1860">
        <v>26</v>
      </c>
      <c r="G1860">
        <v>121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57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5</v>
      </c>
      <c r="G1862">
        <v>11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75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2</v>
      </c>
      <c r="E1864">
        <v>1</v>
      </c>
      <c r="F1864">
        <v>31</v>
      </c>
      <c r="G1864">
        <v>127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16</v>
      </c>
      <c r="G1865">
        <v>7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21</v>
      </c>
      <c r="G1866">
        <v>133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3</v>
      </c>
      <c r="F1867">
        <v>9</v>
      </c>
      <c r="G1867">
        <v>71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9</v>
      </c>
      <c r="E1868">
        <v>5</v>
      </c>
      <c r="F1868">
        <v>36</v>
      </c>
      <c r="G1868">
        <v>127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3</v>
      </c>
      <c r="G1869">
        <v>7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32</v>
      </c>
      <c r="G1870">
        <v>132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2</v>
      </c>
      <c r="F1871">
        <v>13</v>
      </c>
      <c r="G1871">
        <v>79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1</v>
      </c>
      <c r="E1872">
        <v>7</v>
      </c>
      <c r="F1872">
        <v>29</v>
      </c>
      <c r="G1872">
        <v>132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5</v>
      </c>
      <c r="G1873">
        <v>71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0</v>
      </c>
      <c r="E1874">
        <v>1</v>
      </c>
      <c r="F1874">
        <v>20</v>
      </c>
      <c r="G1874">
        <v>133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12</v>
      </c>
      <c r="G1875">
        <v>7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6</v>
      </c>
      <c r="F1876">
        <v>26</v>
      </c>
      <c r="G1876">
        <v>11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1</v>
      </c>
      <c r="F1877">
        <v>11</v>
      </c>
      <c r="G1877">
        <v>56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3</v>
      </c>
      <c r="F1878">
        <v>26</v>
      </c>
      <c r="G1878">
        <v>118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10</v>
      </c>
      <c r="G1879">
        <v>62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4</v>
      </c>
      <c r="E1880">
        <v>2</v>
      </c>
      <c r="F1880">
        <v>22</v>
      </c>
      <c r="G1880">
        <v>137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8</v>
      </c>
      <c r="G1881">
        <v>66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1</v>
      </c>
      <c r="E1882">
        <v>6</v>
      </c>
      <c r="F1882">
        <v>32</v>
      </c>
      <c r="G1882">
        <v>111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2</v>
      </c>
      <c r="F1883">
        <v>8</v>
      </c>
      <c r="G1883">
        <v>67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3</v>
      </c>
      <c r="F1884">
        <v>29</v>
      </c>
      <c r="G1884">
        <v>119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3</v>
      </c>
      <c r="F1885">
        <v>17</v>
      </c>
      <c r="G1885">
        <v>61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1</v>
      </c>
      <c r="E1886">
        <v>4</v>
      </c>
      <c r="F1886">
        <v>28</v>
      </c>
      <c r="G1886">
        <v>128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11</v>
      </c>
      <c r="G1887">
        <v>6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20</v>
      </c>
      <c r="G1888">
        <v>125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9</v>
      </c>
      <c r="G1889">
        <v>61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6</v>
      </c>
      <c r="F1890">
        <v>22</v>
      </c>
      <c r="G1890">
        <v>112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5</v>
      </c>
      <c r="G1891">
        <v>47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1</v>
      </c>
      <c r="F1892">
        <v>15</v>
      </c>
      <c r="G1892">
        <v>107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4</v>
      </c>
      <c r="G1893">
        <v>44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7</v>
      </c>
      <c r="E1894">
        <v>4</v>
      </c>
      <c r="F1894">
        <v>27</v>
      </c>
      <c r="G1894">
        <v>98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9</v>
      </c>
      <c r="E1895">
        <v>2</v>
      </c>
      <c r="F1895">
        <v>15</v>
      </c>
      <c r="G1895">
        <v>51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21</v>
      </c>
      <c r="G1896">
        <v>9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7</v>
      </c>
      <c r="G1897">
        <v>57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4</v>
      </c>
      <c r="F1898">
        <v>24</v>
      </c>
      <c r="G1898">
        <v>11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8</v>
      </c>
      <c r="G1899">
        <v>66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7</v>
      </c>
      <c r="G1900">
        <v>98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55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6</v>
      </c>
      <c r="E1902">
        <v>4</v>
      </c>
      <c r="F1902">
        <v>20</v>
      </c>
      <c r="G1902">
        <v>122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10</v>
      </c>
      <c r="G1903">
        <v>6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8</v>
      </c>
      <c r="G1904">
        <v>96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5</v>
      </c>
      <c r="E1905">
        <v>3</v>
      </c>
      <c r="F1905">
        <v>8</v>
      </c>
      <c r="G1905">
        <v>5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3</v>
      </c>
      <c r="G1906">
        <v>9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1</v>
      </c>
      <c r="F1907">
        <v>13</v>
      </c>
      <c r="G1907">
        <v>4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6</v>
      </c>
      <c r="F1908">
        <v>26</v>
      </c>
      <c r="G1908">
        <v>106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10</v>
      </c>
      <c r="G1909">
        <v>56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1</v>
      </c>
      <c r="E1910">
        <v>0</v>
      </c>
      <c r="F1910">
        <v>12</v>
      </c>
      <c r="G1910">
        <v>76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2</v>
      </c>
      <c r="F1911">
        <v>13</v>
      </c>
      <c r="G1911">
        <v>4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25</v>
      </c>
      <c r="G1912">
        <v>116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2</v>
      </c>
      <c r="G1913">
        <v>5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25</v>
      </c>
      <c r="G1914">
        <v>89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51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21</v>
      </c>
      <c r="G1916">
        <v>113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8</v>
      </c>
      <c r="G1917">
        <v>51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1</v>
      </c>
      <c r="E1918">
        <v>2</v>
      </c>
      <c r="F1918">
        <v>11</v>
      </c>
      <c r="G1918">
        <v>9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0</v>
      </c>
      <c r="F1919">
        <v>5</v>
      </c>
      <c r="G1919">
        <v>49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2</v>
      </c>
      <c r="F1920">
        <v>21</v>
      </c>
      <c r="G1920">
        <v>9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68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9</v>
      </c>
      <c r="G1922">
        <v>94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6</v>
      </c>
      <c r="G1923">
        <v>53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1</v>
      </c>
      <c r="F1924">
        <v>20</v>
      </c>
      <c r="G1924">
        <v>107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0</v>
      </c>
      <c r="F1925">
        <v>3</v>
      </c>
      <c r="G1925">
        <v>49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6</v>
      </c>
      <c r="G1926">
        <v>8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11</v>
      </c>
      <c r="G1927">
        <v>57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4</v>
      </c>
      <c r="F1928">
        <v>15</v>
      </c>
      <c r="G1928">
        <v>107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9</v>
      </c>
      <c r="G1929">
        <v>41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3</v>
      </c>
      <c r="E1930">
        <v>3</v>
      </c>
      <c r="F1930">
        <v>14</v>
      </c>
      <c r="G1930">
        <v>76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4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3</v>
      </c>
      <c r="E1932">
        <v>3</v>
      </c>
      <c r="F1932">
        <v>16</v>
      </c>
      <c r="G1932">
        <v>88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43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3</v>
      </c>
      <c r="G1934">
        <v>88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8</v>
      </c>
      <c r="G1935">
        <v>47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7</v>
      </c>
      <c r="E1936">
        <v>1</v>
      </c>
      <c r="F1936">
        <v>15</v>
      </c>
      <c r="G1936">
        <v>89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7</v>
      </c>
      <c r="G1937">
        <v>37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4</v>
      </c>
      <c r="E1938">
        <v>2</v>
      </c>
      <c r="F1938">
        <v>15</v>
      </c>
      <c r="G1938">
        <v>91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4</v>
      </c>
      <c r="G1939">
        <v>37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8</v>
      </c>
      <c r="G1940">
        <v>9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7</v>
      </c>
      <c r="E1941">
        <v>1</v>
      </c>
      <c r="F1941">
        <v>7</v>
      </c>
      <c r="G1941">
        <v>36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3</v>
      </c>
      <c r="E1942">
        <v>4</v>
      </c>
      <c r="F1942">
        <v>15</v>
      </c>
      <c r="G1942">
        <v>66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2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66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4</v>
      </c>
      <c r="G1945">
        <v>27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13</v>
      </c>
      <c r="G1946">
        <v>52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25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6</v>
      </c>
      <c r="E1948">
        <v>1</v>
      </c>
      <c r="F1948">
        <v>7</v>
      </c>
      <c r="G1948">
        <v>51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2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</v>
      </c>
      <c r="G1950">
        <v>22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3</v>
      </c>
      <c r="G1951">
        <v>3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13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1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3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60</v>
      </c>
      <c r="E1955">
        <v>179</v>
      </c>
      <c r="F1955">
        <v>1476</v>
      </c>
      <c r="G1955">
        <v>14111</v>
      </c>
      <c r="H1955">
        <v>3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923</v>
      </c>
      <c r="E1956">
        <v>719</v>
      </c>
      <c r="F1956">
        <v>5211</v>
      </c>
      <c r="G1956">
        <v>31971</v>
      </c>
      <c r="H1956">
        <v>4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1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1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1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1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2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1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1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7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7</v>
      </c>
      <c r="F2164">
        <v>52</v>
      </c>
      <c r="G2164">
        <v>10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5</v>
      </c>
      <c r="G2167">
        <v>88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51</v>
      </c>
      <c r="G2168">
        <v>104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30</v>
      </c>
      <c r="G2169">
        <v>78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5</v>
      </c>
      <c r="G2170">
        <v>113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3</v>
      </c>
      <c r="F2172">
        <v>53</v>
      </c>
      <c r="G2172">
        <v>106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12</v>
      </c>
      <c r="F2174">
        <v>47</v>
      </c>
      <c r="G2174">
        <v>105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8</v>
      </c>
      <c r="E2175">
        <v>6</v>
      </c>
      <c r="F2175">
        <v>27</v>
      </c>
      <c r="G2175">
        <v>96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3</v>
      </c>
      <c r="E2176">
        <v>7</v>
      </c>
      <c r="F2176">
        <v>35</v>
      </c>
      <c r="G2176">
        <v>116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8</v>
      </c>
      <c r="G2179">
        <v>8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7</v>
      </c>
      <c r="G2180">
        <v>119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5</v>
      </c>
      <c r="G2181">
        <v>111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4</v>
      </c>
      <c r="E2182">
        <v>4</v>
      </c>
      <c r="F2182">
        <v>36</v>
      </c>
      <c r="G2182">
        <v>111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8</v>
      </c>
      <c r="F2183">
        <v>33</v>
      </c>
      <c r="G2183">
        <v>94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5</v>
      </c>
      <c r="E2184">
        <v>6</v>
      </c>
      <c r="F2184">
        <v>31</v>
      </c>
      <c r="G2184">
        <v>108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5</v>
      </c>
      <c r="F2185">
        <v>23</v>
      </c>
      <c r="G2185">
        <v>89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6</v>
      </c>
      <c r="G2186">
        <v>105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3</v>
      </c>
      <c r="F2187">
        <v>24</v>
      </c>
      <c r="G2187">
        <v>85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0</v>
      </c>
      <c r="E2188">
        <v>6</v>
      </c>
      <c r="F2188">
        <v>25</v>
      </c>
      <c r="G2188">
        <v>108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5</v>
      </c>
      <c r="F2190">
        <v>43</v>
      </c>
      <c r="G2190">
        <v>95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4</v>
      </c>
      <c r="G2191">
        <v>108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8</v>
      </c>
      <c r="E2192">
        <v>3</v>
      </c>
      <c r="F2192">
        <v>28</v>
      </c>
      <c r="G2192">
        <v>10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2</v>
      </c>
      <c r="F2193">
        <v>19</v>
      </c>
      <c r="G2193">
        <v>86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6</v>
      </c>
      <c r="E2194">
        <v>3</v>
      </c>
      <c r="F2194">
        <v>42</v>
      </c>
      <c r="G2194">
        <v>8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6</v>
      </c>
      <c r="E2195">
        <v>3</v>
      </c>
      <c r="F2195">
        <v>18</v>
      </c>
      <c r="G2195">
        <v>98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3</v>
      </c>
      <c r="E2196">
        <v>3</v>
      </c>
      <c r="F2196">
        <v>31</v>
      </c>
      <c r="G2196">
        <v>9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9</v>
      </c>
      <c r="E2197">
        <v>2</v>
      </c>
      <c r="F2197">
        <v>28</v>
      </c>
      <c r="G2197">
        <v>92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2</v>
      </c>
      <c r="E2198">
        <v>6</v>
      </c>
      <c r="F2198">
        <v>28</v>
      </c>
      <c r="G2198">
        <v>97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8</v>
      </c>
      <c r="G2199">
        <v>101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8</v>
      </c>
      <c r="F2200">
        <v>29</v>
      </c>
      <c r="G2200">
        <v>104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4</v>
      </c>
      <c r="E2201">
        <v>4</v>
      </c>
      <c r="F2201">
        <v>21</v>
      </c>
      <c r="G2201">
        <v>9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9</v>
      </c>
      <c r="G2202">
        <v>84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3</v>
      </c>
      <c r="G2203">
        <v>93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9</v>
      </c>
      <c r="E2204">
        <v>5</v>
      </c>
      <c r="F2204">
        <v>34</v>
      </c>
      <c r="G2204">
        <v>92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3</v>
      </c>
      <c r="G2205">
        <v>103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5</v>
      </c>
      <c r="E2206">
        <v>4</v>
      </c>
      <c r="F2206">
        <v>20</v>
      </c>
      <c r="G2206">
        <v>12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2</v>
      </c>
      <c r="E2207">
        <v>7</v>
      </c>
      <c r="F2207">
        <v>20</v>
      </c>
      <c r="G2207">
        <v>88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8</v>
      </c>
      <c r="F2208">
        <v>29</v>
      </c>
      <c r="G2208">
        <v>109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1</v>
      </c>
      <c r="E2209">
        <v>2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3</v>
      </c>
      <c r="F2210">
        <v>34</v>
      </c>
      <c r="G2210">
        <v>103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2</v>
      </c>
      <c r="G2211">
        <v>108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6</v>
      </c>
      <c r="E2212">
        <v>2</v>
      </c>
      <c r="F2212">
        <v>21</v>
      </c>
      <c r="G2212">
        <v>113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7</v>
      </c>
      <c r="E2213">
        <v>3</v>
      </c>
      <c r="F2213">
        <v>23</v>
      </c>
      <c r="G2213">
        <v>104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5</v>
      </c>
      <c r="E2214">
        <v>6</v>
      </c>
      <c r="F2214">
        <v>38</v>
      </c>
      <c r="G2214">
        <v>126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7</v>
      </c>
      <c r="G2215">
        <v>96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0</v>
      </c>
      <c r="F2216">
        <v>23</v>
      </c>
      <c r="G2216">
        <v>12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4</v>
      </c>
      <c r="F2217">
        <v>20</v>
      </c>
      <c r="G2217">
        <v>95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7</v>
      </c>
      <c r="G2218">
        <v>97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1</v>
      </c>
      <c r="G2219">
        <v>8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6</v>
      </c>
      <c r="F2220">
        <v>35</v>
      </c>
      <c r="G2220">
        <v>9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20</v>
      </c>
      <c r="G2221">
        <v>99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1</v>
      </c>
      <c r="E2222">
        <v>5</v>
      </c>
      <c r="F2222">
        <v>28</v>
      </c>
      <c r="G2222">
        <v>128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4</v>
      </c>
      <c r="F2223">
        <v>15</v>
      </c>
      <c r="G2223">
        <v>108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30</v>
      </c>
      <c r="G2224">
        <v>122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3</v>
      </c>
      <c r="F2225">
        <v>25</v>
      </c>
      <c r="G2225">
        <v>98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5</v>
      </c>
      <c r="E2226">
        <v>1</v>
      </c>
      <c r="F2226">
        <v>32</v>
      </c>
      <c r="G2226">
        <v>12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7</v>
      </c>
      <c r="E2227">
        <v>1</v>
      </c>
      <c r="F2227">
        <v>18</v>
      </c>
      <c r="G2227">
        <v>109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7</v>
      </c>
      <c r="E2228">
        <v>7</v>
      </c>
      <c r="F2228">
        <v>28</v>
      </c>
      <c r="G2228">
        <v>14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7</v>
      </c>
      <c r="E2229">
        <v>3</v>
      </c>
      <c r="F2229">
        <v>22</v>
      </c>
      <c r="G2229">
        <v>98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4</v>
      </c>
      <c r="E2230">
        <v>4</v>
      </c>
      <c r="F2230">
        <v>34</v>
      </c>
      <c r="G2230">
        <v>10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2</v>
      </c>
      <c r="E2231">
        <v>6</v>
      </c>
      <c r="F2231">
        <v>22</v>
      </c>
      <c r="G2231">
        <v>98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8</v>
      </c>
      <c r="G2232">
        <v>13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9</v>
      </c>
      <c r="E2233">
        <v>2</v>
      </c>
      <c r="F2233">
        <v>24</v>
      </c>
      <c r="G2233">
        <v>106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6</v>
      </c>
      <c r="G2234">
        <v>117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6</v>
      </c>
      <c r="G2235">
        <v>10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9</v>
      </c>
      <c r="G2236">
        <v>110</v>
      </c>
      <c r="H2236">
        <v>1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20</v>
      </c>
      <c r="G2237">
        <v>95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9</v>
      </c>
      <c r="G2238">
        <v>11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2</v>
      </c>
      <c r="F2239">
        <v>12</v>
      </c>
      <c r="G2239">
        <v>97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7</v>
      </c>
      <c r="G2240">
        <v>138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5</v>
      </c>
      <c r="E2241">
        <v>4</v>
      </c>
      <c r="F2241">
        <v>23</v>
      </c>
      <c r="G2241">
        <v>86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7</v>
      </c>
      <c r="E2242">
        <v>12</v>
      </c>
      <c r="F2242">
        <v>39</v>
      </c>
      <c r="G2242">
        <v>124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3</v>
      </c>
      <c r="F2243">
        <v>23</v>
      </c>
      <c r="G2243">
        <v>107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2</v>
      </c>
      <c r="F2244">
        <v>31</v>
      </c>
      <c r="G2244">
        <v>141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22</v>
      </c>
      <c r="G2245">
        <v>10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3</v>
      </c>
      <c r="E2246">
        <v>3</v>
      </c>
      <c r="F2246">
        <v>34</v>
      </c>
      <c r="G2246">
        <v>13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3</v>
      </c>
      <c r="F2247">
        <v>19</v>
      </c>
      <c r="G2247">
        <v>119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8</v>
      </c>
      <c r="F2248">
        <v>46</v>
      </c>
      <c r="G2248">
        <v>16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4</v>
      </c>
      <c r="E2249">
        <v>2</v>
      </c>
      <c r="F2249">
        <v>21</v>
      </c>
      <c r="G2249">
        <v>131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32</v>
      </c>
      <c r="E2250">
        <v>10</v>
      </c>
      <c r="F2250">
        <v>47</v>
      </c>
      <c r="G2250">
        <v>17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5</v>
      </c>
      <c r="F2251">
        <v>31</v>
      </c>
      <c r="G2251">
        <v>132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10</v>
      </c>
      <c r="F2252">
        <v>61</v>
      </c>
      <c r="G2252">
        <v>18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32</v>
      </c>
      <c r="G2253">
        <v>114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41</v>
      </c>
      <c r="E2254">
        <v>11</v>
      </c>
      <c r="F2254">
        <v>42</v>
      </c>
      <c r="G2254">
        <v>171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21</v>
      </c>
      <c r="G2255">
        <v>10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7</v>
      </c>
      <c r="F2256">
        <v>35</v>
      </c>
      <c r="G2256">
        <v>15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8</v>
      </c>
      <c r="E2257">
        <v>2</v>
      </c>
      <c r="F2257">
        <v>23</v>
      </c>
      <c r="G2257">
        <v>13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0</v>
      </c>
      <c r="E2258">
        <v>6</v>
      </c>
      <c r="F2258">
        <v>30</v>
      </c>
      <c r="G2258">
        <v>139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2</v>
      </c>
      <c r="E2259">
        <v>0</v>
      </c>
      <c r="F2259">
        <v>24</v>
      </c>
      <c r="G2259">
        <v>10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7</v>
      </c>
      <c r="E2260">
        <v>1</v>
      </c>
      <c r="F2260">
        <v>24</v>
      </c>
      <c r="G2260">
        <v>135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2</v>
      </c>
      <c r="E2261">
        <v>1</v>
      </c>
      <c r="F2261">
        <v>19</v>
      </c>
      <c r="G2261">
        <v>9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4</v>
      </c>
      <c r="F2262">
        <v>32</v>
      </c>
      <c r="G2262">
        <v>128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6</v>
      </c>
      <c r="F2263">
        <v>25</v>
      </c>
      <c r="G2263">
        <v>10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33</v>
      </c>
      <c r="G2264">
        <v>108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8</v>
      </c>
      <c r="E2265">
        <v>5</v>
      </c>
      <c r="F2265">
        <v>16</v>
      </c>
      <c r="G2265">
        <v>11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5</v>
      </c>
      <c r="F2266">
        <v>20</v>
      </c>
      <c r="G2266">
        <v>14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21</v>
      </c>
      <c r="G2267">
        <v>10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24</v>
      </c>
      <c r="G2268">
        <v>13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21</v>
      </c>
      <c r="G2269">
        <v>99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2</v>
      </c>
      <c r="E2270">
        <v>6</v>
      </c>
      <c r="F2270">
        <v>27</v>
      </c>
      <c r="G2270">
        <v>128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7</v>
      </c>
      <c r="G2271">
        <v>11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1</v>
      </c>
      <c r="E2272">
        <v>9</v>
      </c>
      <c r="F2272">
        <v>18</v>
      </c>
      <c r="G2272">
        <v>133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11</v>
      </c>
      <c r="G2273">
        <v>118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5</v>
      </c>
      <c r="F2274">
        <v>20</v>
      </c>
      <c r="G2274">
        <v>121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9</v>
      </c>
      <c r="G2275">
        <v>87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30</v>
      </c>
      <c r="G2276">
        <v>11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22</v>
      </c>
      <c r="G2277">
        <v>92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7</v>
      </c>
      <c r="E2278">
        <v>4</v>
      </c>
      <c r="F2278">
        <v>24</v>
      </c>
      <c r="G2278">
        <v>123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6</v>
      </c>
      <c r="E2279">
        <v>1</v>
      </c>
      <c r="F2279">
        <v>12</v>
      </c>
      <c r="G2279">
        <v>9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33</v>
      </c>
      <c r="G2280">
        <v>111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4</v>
      </c>
      <c r="G2281">
        <v>10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40</v>
      </c>
      <c r="G2282">
        <v>12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8</v>
      </c>
      <c r="E2283">
        <v>3</v>
      </c>
      <c r="F2283">
        <v>20</v>
      </c>
      <c r="G2283">
        <v>101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3</v>
      </c>
      <c r="F2284">
        <v>39</v>
      </c>
      <c r="G2284">
        <v>10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7</v>
      </c>
      <c r="G2285">
        <v>9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5</v>
      </c>
      <c r="F2286">
        <v>14</v>
      </c>
      <c r="G2286">
        <v>105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3</v>
      </c>
      <c r="F2287">
        <v>17</v>
      </c>
      <c r="G2287">
        <v>77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5</v>
      </c>
      <c r="E2288">
        <v>4</v>
      </c>
      <c r="F2288">
        <v>27</v>
      </c>
      <c r="G2288">
        <v>112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22</v>
      </c>
      <c r="G2289">
        <v>9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4</v>
      </c>
      <c r="F2290">
        <v>25</v>
      </c>
      <c r="G2290">
        <v>107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7</v>
      </c>
      <c r="E2291">
        <v>0</v>
      </c>
      <c r="F2291">
        <v>9</v>
      </c>
      <c r="G2291">
        <v>76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8</v>
      </c>
      <c r="E2292">
        <v>4</v>
      </c>
      <c r="F2292">
        <v>28</v>
      </c>
      <c r="G2292">
        <v>10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8</v>
      </c>
      <c r="G2293">
        <v>92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9</v>
      </c>
      <c r="E2294">
        <v>6</v>
      </c>
      <c r="F2294">
        <v>24</v>
      </c>
      <c r="G2294">
        <v>106</v>
      </c>
      <c r="H2294">
        <v>1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3</v>
      </c>
      <c r="F2295">
        <v>13</v>
      </c>
      <c r="G2295">
        <v>88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5</v>
      </c>
      <c r="G2296">
        <v>112</v>
      </c>
      <c r="H2296">
        <v>1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13</v>
      </c>
      <c r="G2297">
        <v>82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1</v>
      </c>
      <c r="E2298">
        <v>1</v>
      </c>
      <c r="F2298">
        <v>13</v>
      </c>
      <c r="G2298">
        <v>106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9</v>
      </c>
      <c r="E2299">
        <v>0</v>
      </c>
      <c r="F2299">
        <v>12</v>
      </c>
      <c r="G2299">
        <v>99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4</v>
      </c>
      <c r="E2300">
        <v>1</v>
      </c>
      <c r="F2300">
        <v>22</v>
      </c>
      <c r="G2300">
        <v>11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2</v>
      </c>
      <c r="F2301">
        <v>14</v>
      </c>
      <c r="G2301">
        <v>101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6</v>
      </c>
      <c r="E2302">
        <v>2</v>
      </c>
      <c r="F2302">
        <v>35</v>
      </c>
      <c r="G2302">
        <v>114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4</v>
      </c>
      <c r="F2303">
        <v>7</v>
      </c>
      <c r="G2303">
        <v>83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5</v>
      </c>
      <c r="E2304">
        <v>4</v>
      </c>
      <c r="F2304">
        <v>43</v>
      </c>
      <c r="G2304">
        <v>111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7</v>
      </c>
      <c r="G2305">
        <v>83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20</v>
      </c>
      <c r="G2306">
        <v>9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9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3</v>
      </c>
      <c r="F2308">
        <v>17</v>
      </c>
      <c r="G2308">
        <v>101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1</v>
      </c>
      <c r="F2309">
        <v>10</v>
      </c>
      <c r="G2309">
        <v>94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24</v>
      </c>
      <c r="G2310">
        <v>89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6</v>
      </c>
      <c r="E2311">
        <v>3</v>
      </c>
      <c r="F2311">
        <v>9</v>
      </c>
      <c r="G2311">
        <v>72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3</v>
      </c>
      <c r="F2312">
        <v>17</v>
      </c>
      <c r="G2312">
        <v>91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4</v>
      </c>
      <c r="F2313">
        <v>15</v>
      </c>
      <c r="G2313">
        <v>9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4</v>
      </c>
      <c r="F2314">
        <v>31</v>
      </c>
      <c r="G2314">
        <v>98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3</v>
      </c>
      <c r="G2315">
        <v>87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21</v>
      </c>
      <c r="G2316">
        <v>10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1</v>
      </c>
      <c r="E2317">
        <v>1</v>
      </c>
      <c r="F2317">
        <v>18</v>
      </c>
      <c r="G2317">
        <v>10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4</v>
      </c>
      <c r="F2318">
        <v>23</v>
      </c>
      <c r="G2318">
        <v>11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3</v>
      </c>
      <c r="G2319">
        <v>9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5</v>
      </c>
      <c r="E2320">
        <v>4</v>
      </c>
      <c r="F2320">
        <v>20</v>
      </c>
      <c r="G2320">
        <v>120</v>
      </c>
      <c r="H2320">
        <v>1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13</v>
      </c>
      <c r="G2321">
        <v>73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2</v>
      </c>
      <c r="F2322">
        <v>20</v>
      </c>
      <c r="G2322">
        <v>103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2</v>
      </c>
      <c r="E2323">
        <v>4</v>
      </c>
      <c r="F2323">
        <v>10</v>
      </c>
      <c r="G2323">
        <v>89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3</v>
      </c>
      <c r="F2324">
        <v>19</v>
      </c>
      <c r="G2324">
        <v>95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3</v>
      </c>
      <c r="F2325">
        <v>18</v>
      </c>
      <c r="G2325">
        <v>69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8</v>
      </c>
      <c r="E2326">
        <v>4</v>
      </c>
      <c r="F2326">
        <v>18</v>
      </c>
      <c r="G2326">
        <v>105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2</v>
      </c>
      <c r="F2327">
        <v>16</v>
      </c>
      <c r="G2327">
        <v>97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21</v>
      </c>
      <c r="G2328">
        <v>94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3</v>
      </c>
      <c r="F2329">
        <v>8</v>
      </c>
      <c r="G2329">
        <v>8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5</v>
      </c>
      <c r="E2330">
        <v>6</v>
      </c>
      <c r="F2330">
        <v>20</v>
      </c>
      <c r="G2330">
        <v>109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5</v>
      </c>
      <c r="E2331">
        <v>3</v>
      </c>
      <c r="F2331">
        <v>8</v>
      </c>
      <c r="G2331">
        <v>86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23</v>
      </c>
      <c r="G2332">
        <v>101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6</v>
      </c>
      <c r="E2333">
        <v>3</v>
      </c>
      <c r="F2333">
        <v>11</v>
      </c>
      <c r="G2333">
        <v>11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2</v>
      </c>
      <c r="E2334">
        <v>2</v>
      </c>
      <c r="F2334">
        <v>31</v>
      </c>
      <c r="G2334">
        <v>122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6</v>
      </c>
      <c r="G2335">
        <v>92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4</v>
      </c>
      <c r="E2336">
        <v>4</v>
      </c>
      <c r="F2336">
        <v>26</v>
      </c>
      <c r="G2336">
        <v>132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0</v>
      </c>
      <c r="E2337">
        <v>2</v>
      </c>
      <c r="F2337">
        <v>15</v>
      </c>
      <c r="G2337">
        <v>85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0</v>
      </c>
      <c r="E2338">
        <v>8</v>
      </c>
      <c r="F2338">
        <v>19</v>
      </c>
      <c r="G2338">
        <v>12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5</v>
      </c>
      <c r="G2339">
        <v>113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2</v>
      </c>
      <c r="E2340">
        <v>3</v>
      </c>
      <c r="F2340">
        <v>27</v>
      </c>
      <c r="G2340">
        <v>12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11</v>
      </c>
      <c r="G2341">
        <v>105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7</v>
      </c>
      <c r="G2342">
        <v>112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9</v>
      </c>
      <c r="E2343">
        <v>1</v>
      </c>
      <c r="F2343">
        <v>18</v>
      </c>
      <c r="G2343">
        <v>109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9</v>
      </c>
      <c r="E2344">
        <v>3</v>
      </c>
      <c r="F2344">
        <v>35</v>
      </c>
      <c r="G2344">
        <v>124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5</v>
      </c>
      <c r="F2345">
        <v>17</v>
      </c>
      <c r="G2345">
        <v>106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6</v>
      </c>
      <c r="E2346">
        <v>5</v>
      </c>
      <c r="F2346">
        <v>27</v>
      </c>
      <c r="G2346">
        <v>12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14</v>
      </c>
      <c r="G2347">
        <v>121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3</v>
      </c>
      <c r="E2348">
        <v>3</v>
      </c>
      <c r="F2348">
        <v>16</v>
      </c>
      <c r="G2348">
        <v>116</v>
      </c>
      <c r="H2348">
        <v>1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6</v>
      </c>
      <c r="F2349">
        <v>13</v>
      </c>
      <c r="G2349">
        <v>111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1</v>
      </c>
      <c r="F2350">
        <v>36</v>
      </c>
      <c r="G2350">
        <v>126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6</v>
      </c>
      <c r="E2351">
        <v>1</v>
      </c>
      <c r="F2351">
        <v>18</v>
      </c>
      <c r="G2351">
        <v>113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4</v>
      </c>
      <c r="E2352">
        <v>8</v>
      </c>
      <c r="F2352">
        <v>34</v>
      </c>
      <c r="G2352">
        <v>139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21</v>
      </c>
      <c r="G2353">
        <v>10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5</v>
      </c>
      <c r="E2354">
        <v>6</v>
      </c>
      <c r="F2354">
        <v>32</v>
      </c>
      <c r="G2354">
        <v>14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9</v>
      </c>
      <c r="E2355">
        <v>3</v>
      </c>
      <c r="F2355">
        <v>14</v>
      </c>
      <c r="G2355">
        <v>133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9</v>
      </c>
      <c r="E2356">
        <v>2</v>
      </c>
      <c r="F2356">
        <v>27</v>
      </c>
      <c r="G2356">
        <v>144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6</v>
      </c>
      <c r="G2357">
        <v>93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4</v>
      </c>
      <c r="E2358">
        <v>3</v>
      </c>
      <c r="F2358">
        <v>37</v>
      </c>
      <c r="G2358">
        <v>12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5</v>
      </c>
      <c r="G2359">
        <v>85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2</v>
      </c>
      <c r="F2360">
        <v>27</v>
      </c>
      <c r="G2360">
        <v>128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2</v>
      </c>
      <c r="F2361">
        <v>14</v>
      </c>
      <c r="G2361">
        <v>78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5</v>
      </c>
      <c r="E2362">
        <v>7</v>
      </c>
      <c r="F2362">
        <v>30</v>
      </c>
      <c r="G2362">
        <v>147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10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3</v>
      </c>
      <c r="F2364">
        <v>22</v>
      </c>
      <c r="G2364">
        <v>133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24</v>
      </c>
      <c r="G2365">
        <v>99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8</v>
      </c>
      <c r="E2366">
        <v>4</v>
      </c>
      <c r="F2366">
        <v>36</v>
      </c>
      <c r="G2366">
        <v>14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3</v>
      </c>
      <c r="G2367">
        <v>115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1</v>
      </c>
      <c r="F2368">
        <v>37</v>
      </c>
      <c r="G2368">
        <v>158</v>
      </c>
      <c r="H2368">
        <v>1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4</v>
      </c>
      <c r="G2369">
        <v>111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5</v>
      </c>
      <c r="E2370">
        <v>4</v>
      </c>
      <c r="F2370">
        <v>26</v>
      </c>
      <c r="G2370">
        <v>124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10</v>
      </c>
      <c r="G2371">
        <v>98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6</v>
      </c>
      <c r="F2372">
        <v>25</v>
      </c>
      <c r="G2372">
        <v>118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6</v>
      </c>
      <c r="E2373">
        <v>0</v>
      </c>
      <c r="F2373">
        <v>15</v>
      </c>
      <c r="G2373">
        <v>79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2</v>
      </c>
      <c r="E2374">
        <v>4</v>
      </c>
      <c r="F2374">
        <v>24</v>
      </c>
      <c r="G2374">
        <v>129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0</v>
      </c>
      <c r="E2375">
        <v>3</v>
      </c>
      <c r="F2375">
        <v>15</v>
      </c>
      <c r="G2375">
        <v>86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30</v>
      </c>
      <c r="G2376">
        <v>123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2</v>
      </c>
      <c r="E2377">
        <v>3</v>
      </c>
      <c r="F2377">
        <v>12</v>
      </c>
      <c r="G2377">
        <v>89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2</v>
      </c>
      <c r="F2378">
        <v>36</v>
      </c>
      <c r="G2378">
        <v>11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5</v>
      </c>
      <c r="G2379">
        <v>92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21</v>
      </c>
      <c r="G2380">
        <v>119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11</v>
      </c>
      <c r="G2381">
        <v>95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0</v>
      </c>
      <c r="E2382">
        <v>2</v>
      </c>
      <c r="F2382">
        <v>29</v>
      </c>
      <c r="G2382">
        <v>11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9</v>
      </c>
      <c r="G2383">
        <v>10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4</v>
      </c>
      <c r="F2384">
        <v>19</v>
      </c>
      <c r="G2384">
        <v>121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2</v>
      </c>
      <c r="F2385">
        <v>10</v>
      </c>
      <c r="G2385">
        <v>8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4</v>
      </c>
      <c r="F2386">
        <v>25</v>
      </c>
      <c r="G2386">
        <v>13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3</v>
      </c>
      <c r="F2387">
        <v>19</v>
      </c>
      <c r="G2387">
        <v>9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4</v>
      </c>
      <c r="E2388">
        <v>3</v>
      </c>
      <c r="F2388">
        <v>20</v>
      </c>
      <c r="G2388">
        <v>112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3</v>
      </c>
      <c r="G2389">
        <v>9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9</v>
      </c>
      <c r="E2390">
        <v>5</v>
      </c>
      <c r="F2390">
        <v>25</v>
      </c>
      <c r="G2390">
        <v>118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4</v>
      </c>
      <c r="F2391">
        <v>13</v>
      </c>
      <c r="G2391">
        <v>96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3</v>
      </c>
      <c r="G2392">
        <v>87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9</v>
      </c>
      <c r="G2393">
        <v>65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6</v>
      </c>
      <c r="E2394">
        <v>3</v>
      </c>
      <c r="F2394">
        <v>23</v>
      </c>
      <c r="G2394">
        <v>11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2</v>
      </c>
      <c r="E2395">
        <v>3</v>
      </c>
      <c r="F2395">
        <v>20</v>
      </c>
      <c r="G2395">
        <v>66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4</v>
      </c>
      <c r="E2396">
        <v>1</v>
      </c>
      <c r="F2396">
        <v>29</v>
      </c>
      <c r="G2396">
        <v>109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7</v>
      </c>
      <c r="G2397">
        <v>66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7</v>
      </c>
      <c r="G2398">
        <v>121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6</v>
      </c>
      <c r="G2399">
        <v>89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21</v>
      </c>
      <c r="G2400">
        <v>11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11</v>
      </c>
      <c r="G2401">
        <v>92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7</v>
      </c>
      <c r="E2402">
        <v>4</v>
      </c>
      <c r="F2402">
        <v>25</v>
      </c>
      <c r="G2402">
        <v>104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7</v>
      </c>
      <c r="G2403">
        <v>85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34</v>
      </c>
      <c r="G2404">
        <v>10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11</v>
      </c>
      <c r="G2405">
        <v>84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0</v>
      </c>
      <c r="E2406">
        <v>1</v>
      </c>
      <c r="F2406">
        <v>37</v>
      </c>
      <c r="G2406">
        <v>113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7</v>
      </c>
      <c r="G2407">
        <v>74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3</v>
      </c>
      <c r="F2408">
        <v>23</v>
      </c>
      <c r="G2408">
        <v>115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68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7</v>
      </c>
      <c r="G2410">
        <v>8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11</v>
      </c>
      <c r="G2411">
        <v>87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7</v>
      </c>
      <c r="G2412">
        <v>96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63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2</v>
      </c>
      <c r="E2414">
        <v>1</v>
      </c>
      <c r="F2414">
        <v>26</v>
      </c>
      <c r="G2414">
        <v>91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3</v>
      </c>
      <c r="E2415">
        <v>1</v>
      </c>
      <c r="F2415">
        <v>10</v>
      </c>
      <c r="G2415">
        <v>78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7</v>
      </c>
      <c r="F2416">
        <v>24</v>
      </c>
      <c r="G2416">
        <v>10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10</v>
      </c>
      <c r="G2417">
        <v>7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5</v>
      </c>
      <c r="F2418">
        <v>14</v>
      </c>
      <c r="G2418">
        <v>93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3</v>
      </c>
      <c r="G2419">
        <v>71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5</v>
      </c>
      <c r="G2420">
        <v>95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67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13</v>
      </c>
      <c r="G2422">
        <v>8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9</v>
      </c>
      <c r="G2423">
        <v>44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7</v>
      </c>
      <c r="E2424">
        <v>1</v>
      </c>
      <c r="F2424">
        <v>10</v>
      </c>
      <c r="G2424">
        <v>82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5</v>
      </c>
      <c r="G2425">
        <v>62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4</v>
      </c>
      <c r="E2426">
        <v>2</v>
      </c>
      <c r="F2426">
        <v>16</v>
      </c>
      <c r="G2426">
        <v>94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5</v>
      </c>
      <c r="G2427">
        <v>42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3</v>
      </c>
      <c r="F2428">
        <v>15</v>
      </c>
      <c r="G2428">
        <v>61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2</v>
      </c>
      <c r="F2429">
        <v>5</v>
      </c>
      <c r="G2429">
        <v>35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3</v>
      </c>
      <c r="F2430">
        <v>18</v>
      </c>
      <c r="G2430">
        <v>63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3</v>
      </c>
      <c r="G2431">
        <v>29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35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22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5</v>
      </c>
      <c r="G2434">
        <v>43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4</v>
      </c>
      <c r="G2435">
        <v>13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13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5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1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905</v>
      </c>
      <c r="E2439">
        <v>558</v>
      </c>
      <c r="F2439">
        <v>4145</v>
      </c>
      <c r="G2439">
        <v>40161</v>
      </c>
      <c r="H2439">
        <v>5</v>
      </c>
      <c r="I2439">
        <v>1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1093</v>
      </c>
      <c r="E2440">
        <v>1398</v>
      </c>
      <c r="F2440">
        <v>11623</v>
      </c>
      <c r="G2440">
        <v>74620</v>
      </c>
      <c r="H2440">
        <v>9</v>
      </c>
      <c r="I2440">
        <v>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1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1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1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1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1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1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1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1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3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1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1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1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1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2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8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4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8</v>
      </c>
      <c r="F2647">
        <v>58</v>
      </c>
      <c r="G2647">
        <v>108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10</v>
      </c>
      <c r="F2648">
        <v>37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7</v>
      </c>
      <c r="E2649">
        <v>8</v>
      </c>
      <c r="F2649">
        <v>40</v>
      </c>
      <c r="G2649">
        <v>102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1</v>
      </c>
      <c r="G2650">
        <v>83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8</v>
      </c>
      <c r="G2651">
        <v>77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40</v>
      </c>
      <c r="G2652">
        <v>81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2</v>
      </c>
      <c r="E2653">
        <v>1</v>
      </c>
      <c r="F2653">
        <v>37</v>
      </c>
      <c r="G2653">
        <v>102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5</v>
      </c>
      <c r="G2654">
        <v>84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9</v>
      </c>
      <c r="F2655">
        <v>40</v>
      </c>
      <c r="G2655">
        <v>115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6</v>
      </c>
      <c r="F2656">
        <v>45</v>
      </c>
      <c r="G2656">
        <v>94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9</v>
      </c>
      <c r="G2657">
        <v>117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6</v>
      </c>
      <c r="G2659">
        <v>12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10</v>
      </c>
      <c r="F2660">
        <v>31</v>
      </c>
      <c r="G2660">
        <v>109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2</v>
      </c>
      <c r="G2661">
        <v>117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0</v>
      </c>
      <c r="E2662">
        <v>3</v>
      </c>
      <c r="F2662">
        <v>48</v>
      </c>
      <c r="G2662">
        <v>96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6</v>
      </c>
      <c r="G2663">
        <v>12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6</v>
      </c>
      <c r="F2664">
        <v>42</v>
      </c>
      <c r="G2664">
        <v>102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32</v>
      </c>
      <c r="G2665">
        <v>125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8</v>
      </c>
      <c r="G2666">
        <v>11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9</v>
      </c>
      <c r="G2667">
        <v>127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2</v>
      </c>
      <c r="E2668">
        <v>3</v>
      </c>
      <c r="F2668">
        <v>30</v>
      </c>
      <c r="G2668">
        <v>97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8</v>
      </c>
      <c r="F2669">
        <v>27</v>
      </c>
      <c r="G2669">
        <v>124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5</v>
      </c>
      <c r="F2670">
        <v>38</v>
      </c>
      <c r="G2670">
        <v>87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5</v>
      </c>
      <c r="E2671">
        <v>1</v>
      </c>
      <c r="F2671">
        <v>32</v>
      </c>
      <c r="G2671">
        <v>117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41</v>
      </c>
      <c r="G2672">
        <v>76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5</v>
      </c>
      <c r="E2674">
        <v>8</v>
      </c>
      <c r="F2674">
        <v>39</v>
      </c>
      <c r="G2674">
        <v>96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7</v>
      </c>
      <c r="F2675">
        <v>27</v>
      </c>
      <c r="G2675">
        <v>11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2</v>
      </c>
      <c r="E2676">
        <v>5</v>
      </c>
      <c r="F2676">
        <v>41</v>
      </c>
      <c r="G2676">
        <v>99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4</v>
      </c>
      <c r="F2677">
        <v>32</v>
      </c>
      <c r="G2677">
        <v>109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9</v>
      </c>
      <c r="G2678">
        <v>83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4</v>
      </c>
      <c r="F2679">
        <v>26</v>
      </c>
      <c r="G2679">
        <v>95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4</v>
      </c>
      <c r="G2680">
        <v>87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6</v>
      </c>
      <c r="G2681">
        <v>91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4</v>
      </c>
      <c r="F2682">
        <v>27</v>
      </c>
      <c r="G2682">
        <v>8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9</v>
      </c>
      <c r="G2683">
        <v>118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4</v>
      </c>
      <c r="G2684">
        <v>86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7</v>
      </c>
      <c r="E2685">
        <v>4</v>
      </c>
      <c r="F2685">
        <v>26</v>
      </c>
      <c r="G2685">
        <v>99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2</v>
      </c>
      <c r="G2686">
        <v>92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30</v>
      </c>
      <c r="G2687">
        <v>105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5</v>
      </c>
      <c r="E2688">
        <v>4</v>
      </c>
      <c r="F2688">
        <v>27</v>
      </c>
      <c r="G2688">
        <v>7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0</v>
      </c>
      <c r="E2689">
        <v>4</v>
      </c>
      <c r="F2689">
        <v>31</v>
      </c>
      <c r="G2689">
        <v>133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6</v>
      </c>
      <c r="F2690">
        <v>36</v>
      </c>
      <c r="G2690">
        <v>122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23</v>
      </c>
      <c r="G2691">
        <v>102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6</v>
      </c>
      <c r="E2692">
        <v>3</v>
      </c>
      <c r="F2692">
        <v>34</v>
      </c>
      <c r="G2692">
        <v>98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7</v>
      </c>
      <c r="G2693">
        <v>147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6</v>
      </c>
      <c r="E2694">
        <v>3</v>
      </c>
      <c r="F2694">
        <v>41</v>
      </c>
      <c r="G2694">
        <v>114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2</v>
      </c>
      <c r="F2695">
        <v>27</v>
      </c>
      <c r="G2695">
        <v>107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6</v>
      </c>
      <c r="E2696">
        <v>6</v>
      </c>
      <c r="F2696">
        <v>22</v>
      </c>
      <c r="G2696">
        <v>95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4</v>
      </c>
      <c r="F2697">
        <v>25</v>
      </c>
      <c r="G2697">
        <v>12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8</v>
      </c>
      <c r="F2698">
        <v>32</v>
      </c>
      <c r="G2698">
        <v>115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30</v>
      </c>
      <c r="G2699">
        <v>106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9</v>
      </c>
      <c r="F2700">
        <v>38</v>
      </c>
      <c r="G2700">
        <v>95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2</v>
      </c>
      <c r="F2701">
        <v>27</v>
      </c>
      <c r="G2701">
        <v>117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9</v>
      </c>
      <c r="G2702">
        <v>96</v>
      </c>
      <c r="H2702">
        <v>1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3</v>
      </c>
      <c r="F2703">
        <v>31</v>
      </c>
      <c r="G2703">
        <v>126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7</v>
      </c>
      <c r="G2704">
        <v>9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6</v>
      </c>
      <c r="F2705">
        <v>25</v>
      </c>
      <c r="G2705">
        <v>123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2</v>
      </c>
      <c r="G2706">
        <v>11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2</v>
      </c>
      <c r="F2707">
        <v>28</v>
      </c>
      <c r="G2707">
        <v>124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5</v>
      </c>
      <c r="G2708">
        <v>111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8</v>
      </c>
      <c r="F2709">
        <v>30</v>
      </c>
      <c r="G2709">
        <v>128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3</v>
      </c>
      <c r="E2710">
        <v>5</v>
      </c>
      <c r="F2710">
        <v>29</v>
      </c>
      <c r="G2710">
        <v>113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5</v>
      </c>
      <c r="G2711">
        <v>13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7</v>
      </c>
      <c r="F2712">
        <v>30</v>
      </c>
      <c r="G2712">
        <v>118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2</v>
      </c>
      <c r="F2713">
        <v>26</v>
      </c>
      <c r="G2713">
        <v>155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5</v>
      </c>
      <c r="F2714">
        <v>27</v>
      </c>
      <c r="G2714">
        <v>104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30</v>
      </c>
      <c r="G2715">
        <v>127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8</v>
      </c>
      <c r="F2716">
        <v>42</v>
      </c>
      <c r="G2716">
        <v>125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8</v>
      </c>
      <c r="E2717">
        <v>3</v>
      </c>
      <c r="F2717">
        <v>27</v>
      </c>
      <c r="G2717">
        <v>117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1</v>
      </c>
      <c r="E2718">
        <v>5</v>
      </c>
      <c r="F2718">
        <v>24</v>
      </c>
      <c r="G2718">
        <v>106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25</v>
      </c>
      <c r="G2719">
        <v>123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1</v>
      </c>
      <c r="E2720">
        <v>4</v>
      </c>
      <c r="F2720">
        <v>28</v>
      </c>
      <c r="G2720">
        <v>114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1</v>
      </c>
      <c r="E2721">
        <v>1</v>
      </c>
      <c r="F2721">
        <v>27</v>
      </c>
      <c r="G2721">
        <v>121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2</v>
      </c>
      <c r="E2722">
        <v>5</v>
      </c>
      <c r="F2722">
        <v>30</v>
      </c>
      <c r="G2722">
        <v>116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5</v>
      </c>
      <c r="F2723">
        <v>25</v>
      </c>
      <c r="G2723">
        <v>136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7</v>
      </c>
      <c r="F2724">
        <v>38</v>
      </c>
      <c r="G2724">
        <v>96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2</v>
      </c>
      <c r="E2725">
        <v>7</v>
      </c>
      <c r="F2725">
        <v>31</v>
      </c>
      <c r="G2725">
        <v>125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6</v>
      </c>
      <c r="F2726">
        <v>29</v>
      </c>
      <c r="G2726">
        <v>112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9</v>
      </c>
      <c r="E2727">
        <v>3</v>
      </c>
      <c r="F2727">
        <v>30</v>
      </c>
      <c r="G2727">
        <v>12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31</v>
      </c>
      <c r="G2728">
        <v>114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3</v>
      </c>
      <c r="E2729">
        <v>9</v>
      </c>
      <c r="F2729">
        <v>25</v>
      </c>
      <c r="G2729">
        <v>144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6</v>
      </c>
      <c r="F2730">
        <v>32</v>
      </c>
      <c r="G2730">
        <v>94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8</v>
      </c>
      <c r="E2731">
        <v>5</v>
      </c>
      <c r="F2731">
        <v>38</v>
      </c>
      <c r="G2731">
        <v>15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7</v>
      </c>
      <c r="E2732">
        <v>4</v>
      </c>
      <c r="F2732">
        <v>37</v>
      </c>
      <c r="G2732">
        <v>121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7</v>
      </c>
      <c r="E2733">
        <v>2</v>
      </c>
      <c r="F2733">
        <v>32</v>
      </c>
      <c r="G2733">
        <v>181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2</v>
      </c>
      <c r="E2734">
        <v>8</v>
      </c>
      <c r="F2734">
        <v>48</v>
      </c>
      <c r="G2734">
        <v>161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3</v>
      </c>
      <c r="E2735">
        <v>6</v>
      </c>
      <c r="F2735">
        <v>39</v>
      </c>
      <c r="G2735">
        <v>164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8</v>
      </c>
      <c r="F2736">
        <v>51</v>
      </c>
      <c r="G2736">
        <v>163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6</v>
      </c>
      <c r="E2737">
        <v>8</v>
      </c>
      <c r="F2737">
        <v>46</v>
      </c>
      <c r="G2737">
        <v>148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42</v>
      </c>
      <c r="G2738">
        <v>15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0</v>
      </c>
      <c r="E2739">
        <v>3</v>
      </c>
      <c r="F2739">
        <v>33</v>
      </c>
      <c r="G2739">
        <v>141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9</v>
      </c>
      <c r="E2740">
        <v>5</v>
      </c>
      <c r="F2740">
        <v>37</v>
      </c>
      <c r="G2740">
        <v>14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2</v>
      </c>
      <c r="E2741">
        <v>5</v>
      </c>
      <c r="F2741">
        <v>35</v>
      </c>
      <c r="G2741">
        <v>158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3</v>
      </c>
      <c r="E2742">
        <v>7</v>
      </c>
      <c r="F2742">
        <v>37</v>
      </c>
      <c r="G2742">
        <v>115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21</v>
      </c>
      <c r="G2743">
        <v>143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4</v>
      </c>
      <c r="E2744">
        <v>5</v>
      </c>
      <c r="F2744">
        <v>19</v>
      </c>
      <c r="G2744">
        <v>138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7</v>
      </c>
      <c r="G2745">
        <v>146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0</v>
      </c>
      <c r="E2746">
        <v>5</v>
      </c>
      <c r="F2746">
        <v>42</v>
      </c>
      <c r="G2746">
        <v>118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3</v>
      </c>
      <c r="F2747">
        <v>25</v>
      </c>
      <c r="G2747">
        <v>113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6</v>
      </c>
      <c r="G2748">
        <v>118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5</v>
      </c>
      <c r="F2749">
        <v>19</v>
      </c>
      <c r="G2749">
        <v>137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32</v>
      </c>
      <c r="E2750">
        <v>5</v>
      </c>
      <c r="F2750">
        <v>31</v>
      </c>
      <c r="G2750">
        <v>107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5</v>
      </c>
      <c r="E2751">
        <v>1</v>
      </c>
      <c r="F2751">
        <v>19</v>
      </c>
      <c r="G2751">
        <v>155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9</v>
      </c>
      <c r="F2752">
        <v>21</v>
      </c>
      <c r="G2752">
        <v>128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5</v>
      </c>
      <c r="F2753">
        <v>22</v>
      </c>
      <c r="G2753">
        <v>11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41</v>
      </c>
      <c r="G2754">
        <v>128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4</v>
      </c>
      <c r="E2755">
        <v>6</v>
      </c>
      <c r="F2755">
        <v>22</v>
      </c>
      <c r="G2755">
        <v>136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34</v>
      </c>
      <c r="G2756">
        <v>117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7</v>
      </c>
      <c r="G2757">
        <v>134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29</v>
      </c>
      <c r="G2758">
        <v>105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6</v>
      </c>
      <c r="E2759">
        <v>3</v>
      </c>
      <c r="F2759">
        <v>30</v>
      </c>
      <c r="G2759">
        <v>133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3</v>
      </c>
      <c r="F2760">
        <v>31</v>
      </c>
      <c r="G2760">
        <v>114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3</v>
      </c>
      <c r="F2761">
        <v>22</v>
      </c>
      <c r="G2761">
        <v>138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5</v>
      </c>
      <c r="F2762">
        <v>21</v>
      </c>
      <c r="G2762">
        <v>10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1</v>
      </c>
      <c r="F2763">
        <v>25</v>
      </c>
      <c r="G2763">
        <v>119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6</v>
      </c>
      <c r="F2764">
        <v>22</v>
      </c>
      <c r="G2764">
        <v>102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9</v>
      </c>
      <c r="E2765">
        <v>7</v>
      </c>
      <c r="F2765">
        <v>26</v>
      </c>
      <c r="G2765">
        <v>116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7</v>
      </c>
      <c r="E2766">
        <v>4</v>
      </c>
      <c r="F2766">
        <v>25</v>
      </c>
      <c r="G2766">
        <v>113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8</v>
      </c>
      <c r="F2767">
        <v>25</v>
      </c>
      <c r="G2767">
        <v>112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2</v>
      </c>
      <c r="E2768">
        <v>4</v>
      </c>
      <c r="F2768">
        <v>23</v>
      </c>
      <c r="G2768">
        <v>123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8</v>
      </c>
      <c r="E2769">
        <v>2</v>
      </c>
      <c r="F2769">
        <v>28</v>
      </c>
      <c r="G2769">
        <v>119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34</v>
      </c>
      <c r="G2770">
        <v>117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3</v>
      </c>
      <c r="F2771">
        <v>22</v>
      </c>
      <c r="G2771">
        <v>12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6</v>
      </c>
      <c r="E2772">
        <v>4</v>
      </c>
      <c r="F2772">
        <v>34</v>
      </c>
      <c r="G2772">
        <v>85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24</v>
      </c>
      <c r="G2773">
        <v>98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2</v>
      </c>
      <c r="E2774">
        <v>5</v>
      </c>
      <c r="F2774">
        <v>26</v>
      </c>
      <c r="G2774">
        <v>122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4</v>
      </c>
      <c r="F2775">
        <v>30</v>
      </c>
      <c r="G2775">
        <v>122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6</v>
      </c>
      <c r="F2776">
        <v>30</v>
      </c>
      <c r="G2776">
        <v>106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6</v>
      </c>
      <c r="E2777">
        <v>2</v>
      </c>
      <c r="F2777">
        <v>16</v>
      </c>
      <c r="G2777">
        <v>126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8</v>
      </c>
      <c r="G2778">
        <v>113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5</v>
      </c>
      <c r="F2779">
        <v>31</v>
      </c>
      <c r="G2779">
        <v>127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0</v>
      </c>
      <c r="E2780">
        <v>4</v>
      </c>
      <c r="F2780">
        <v>25</v>
      </c>
      <c r="G2780">
        <v>9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8</v>
      </c>
      <c r="E2781">
        <v>0</v>
      </c>
      <c r="F2781">
        <v>21</v>
      </c>
      <c r="G2781">
        <v>149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1</v>
      </c>
      <c r="E2782">
        <v>5</v>
      </c>
      <c r="F2782">
        <v>26</v>
      </c>
      <c r="G2782">
        <v>93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22</v>
      </c>
      <c r="G2783">
        <v>98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3</v>
      </c>
      <c r="F2784">
        <v>28</v>
      </c>
      <c r="G2784">
        <v>103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7</v>
      </c>
      <c r="E2785">
        <v>5</v>
      </c>
      <c r="F2785">
        <v>26</v>
      </c>
      <c r="G2785">
        <v>118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4</v>
      </c>
      <c r="G2786">
        <v>114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2</v>
      </c>
      <c r="F2787">
        <v>28</v>
      </c>
      <c r="G2787">
        <v>106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0</v>
      </c>
      <c r="E2788">
        <v>2</v>
      </c>
      <c r="F2788">
        <v>24</v>
      </c>
      <c r="G2788">
        <v>106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5</v>
      </c>
      <c r="F2789">
        <v>27</v>
      </c>
      <c r="G2789">
        <v>108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30</v>
      </c>
      <c r="G2790">
        <v>107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5</v>
      </c>
      <c r="F2791">
        <v>26</v>
      </c>
      <c r="G2791">
        <v>125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6</v>
      </c>
      <c r="F2792">
        <v>26</v>
      </c>
      <c r="G2792">
        <v>118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0</v>
      </c>
      <c r="E2793">
        <v>0</v>
      </c>
      <c r="F2793">
        <v>25</v>
      </c>
      <c r="G2793">
        <v>117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2</v>
      </c>
      <c r="F2794">
        <v>28</v>
      </c>
      <c r="G2794">
        <v>109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7</v>
      </c>
      <c r="E2795">
        <v>5</v>
      </c>
      <c r="F2795">
        <v>19</v>
      </c>
      <c r="G2795">
        <v>91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5</v>
      </c>
      <c r="G2796">
        <v>8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5</v>
      </c>
      <c r="F2797">
        <v>16</v>
      </c>
      <c r="G2797">
        <v>105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6</v>
      </c>
      <c r="G2798">
        <v>94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21</v>
      </c>
      <c r="G2799">
        <v>101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9</v>
      </c>
      <c r="G2800">
        <v>114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3</v>
      </c>
      <c r="E2801">
        <v>3</v>
      </c>
      <c r="F2801">
        <v>22</v>
      </c>
      <c r="G2801">
        <v>115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2</v>
      </c>
      <c r="E2802">
        <v>5</v>
      </c>
      <c r="F2802">
        <v>22</v>
      </c>
      <c r="G2802">
        <v>94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7</v>
      </c>
      <c r="E2803">
        <v>1</v>
      </c>
      <c r="F2803">
        <v>32</v>
      </c>
      <c r="G2803">
        <v>132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4</v>
      </c>
      <c r="E2804">
        <v>2</v>
      </c>
      <c r="F2804">
        <v>20</v>
      </c>
      <c r="G2804">
        <v>12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1</v>
      </c>
      <c r="F2805">
        <v>19</v>
      </c>
      <c r="G2805">
        <v>13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7</v>
      </c>
      <c r="E2806">
        <v>1</v>
      </c>
      <c r="F2806">
        <v>22</v>
      </c>
      <c r="G2806">
        <v>9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8</v>
      </c>
      <c r="E2807">
        <v>5</v>
      </c>
      <c r="F2807">
        <v>18</v>
      </c>
      <c r="G2807">
        <v>107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6</v>
      </c>
      <c r="F2808">
        <v>25</v>
      </c>
      <c r="G2808">
        <v>78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7</v>
      </c>
      <c r="E2809">
        <v>1</v>
      </c>
      <c r="F2809">
        <v>20</v>
      </c>
      <c r="G2809">
        <v>125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5</v>
      </c>
      <c r="F2810">
        <v>20</v>
      </c>
      <c r="G2810">
        <v>10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3</v>
      </c>
      <c r="G2811">
        <v>12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8</v>
      </c>
      <c r="E2812">
        <v>4</v>
      </c>
      <c r="F2812">
        <v>29</v>
      </c>
      <c r="G2812">
        <v>11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3</v>
      </c>
      <c r="F2813">
        <v>14</v>
      </c>
      <c r="G2813">
        <v>107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29</v>
      </c>
      <c r="G2814">
        <v>102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5</v>
      </c>
      <c r="F2815">
        <v>28</v>
      </c>
      <c r="G2815">
        <v>13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37</v>
      </c>
      <c r="G2816">
        <v>106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3</v>
      </c>
      <c r="E2817">
        <v>9</v>
      </c>
      <c r="F2817">
        <v>26</v>
      </c>
      <c r="G2817">
        <v>124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5</v>
      </c>
      <c r="F2818">
        <v>36</v>
      </c>
      <c r="G2818">
        <v>133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34</v>
      </c>
      <c r="G2819">
        <v>126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0</v>
      </c>
      <c r="E2820">
        <v>3</v>
      </c>
      <c r="F2820">
        <v>33</v>
      </c>
      <c r="G2820">
        <v>127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32</v>
      </c>
      <c r="G2821">
        <v>136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36</v>
      </c>
      <c r="G2822">
        <v>10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3</v>
      </c>
      <c r="F2823">
        <v>23</v>
      </c>
      <c r="G2823">
        <v>116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7</v>
      </c>
      <c r="E2824">
        <v>2</v>
      </c>
      <c r="F2824">
        <v>41</v>
      </c>
      <c r="G2824">
        <v>123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6</v>
      </c>
      <c r="F2825">
        <v>28</v>
      </c>
      <c r="G2825">
        <v>126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5</v>
      </c>
      <c r="F2826">
        <v>35</v>
      </c>
      <c r="G2826">
        <v>14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7</v>
      </c>
      <c r="G2827">
        <v>126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2</v>
      </c>
      <c r="F2828">
        <v>21</v>
      </c>
      <c r="G2828">
        <v>136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2</v>
      </c>
      <c r="F2829">
        <v>30</v>
      </c>
      <c r="G2829">
        <v>129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9</v>
      </c>
      <c r="F2830">
        <v>38</v>
      </c>
      <c r="G2830">
        <v>15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22</v>
      </c>
      <c r="G2831">
        <v>135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8</v>
      </c>
      <c r="E2832">
        <v>3</v>
      </c>
      <c r="F2832">
        <v>33</v>
      </c>
      <c r="G2832">
        <v>128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5</v>
      </c>
      <c r="F2833">
        <v>30</v>
      </c>
      <c r="G2833">
        <v>17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6</v>
      </c>
      <c r="E2834">
        <v>3</v>
      </c>
      <c r="F2834">
        <v>41</v>
      </c>
      <c r="G2834">
        <v>145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2</v>
      </c>
      <c r="G2835">
        <v>149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8</v>
      </c>
      <c r="E2836">
        <v>4</v>
      </c>
      <c r="F2836">
        <v>45</v>
      </c>
      <c r="G2836">
        <v>134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1</v>
      </c>
      <c r="F2837">
        <v>22</v>
      </c>
      <c r="G2837">
        <v>151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1</v>
      </c>
      <c r="F2838">
        <v>26</v>
      </c>
      <c r="G2838">
        <v>131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4</v>
      </c>
      <c r="F2839">
        <v>26</v>
      </c>
      <c r="G2839">
        <v>14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5</v>
      </c>
      <c r="F2840">
        <v>38</v>
      </c>
      <c r="G2840">
        <v>13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21</v>
      </c>
      <c r="G2841">
        <v>141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1</v>
      </c>
      <c r="F2842">
        <v>38</v>
      </c>
      <c r="G2842">
        <v>12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32</v>
      </c>
      <c r="G2843">
        <v>14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9</v>
      </c>
      <c r="E2844">
        <v>5</v>
      </c>
      <c r="F2844">
        <v>26</v>
      </c>
      <c r="G2844">
        <v>13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9</v>
      </c>
      <c r="E2845">
        <v>2</v>
      </c>
      <c r="F2845">
        <v>19</v>
      </c>
      <c r="G2845">
        <v>122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5</v>
      </c>
      <c r="E2846">
        <v>1</v>
      </c>
      <c r="F2846">
        <v>33</v>
      </c>
      <c r="G2846">
        <v>14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8</v>
      </c>
      <c r="E2847">
        <v>4</v>
      </c>
      <c r="F2847">
        <v>25</v>
      </c>
      <c r="G2847">
        <v>152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2</v>
      </c>
      <c r="E2848">
        <v>8</v>
      </c>
      <c r="F2848">
        <v>29</v>
      </c>
      <c r="G2848">
        <v>146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33</v>
      </c>
      <c r="G2849">
        <v>118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3</v>
      </c>
      <c r="F2850">
        <v>30</v>
      </c>
      <c r="G2850">
        <v>129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4</v>
      </c>
      <c r="F2851">
        <v>30</v>
      </c>
      <c r="G2851">
        <v>153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9</v>
      </c>
      <c r="F2852">
        <v>32</v>
      </c>
      <c r="G2852">
        <v>161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5</v>
      </c>
      <c r="F2853">
        <v>31</v>
      </c>
      <c r="G2853">
        <v>119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8</v>
      </c>
      <c r="G2854">
        <v>129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3</v>
      </c>
      <c r="E2855">
        <v>6</v>
      </c>
      <c r="F2855">
        <v>28</v>
      </c>
      <c r="G2855">
        <v>154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7</v>
      </c>
      <c r="F2856">
        <v>34</v>
      </c>
      <c r="G2856">
        <v>125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24</v>
      </c>
      <c r="G2857">
        <v>127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5</v>
      </c>
      <c r="G2858">
        <v>11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3</v>
      </c>
      <c r="E2859">
        <v>6</v>
      </c>
      <c r="F2859">
        <v>20</v>
      </c>
      <c r="G2859">
        <v>124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22</v>
      </c>
      <c r="G2860">
        <v>104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2</v>
      </c>
      <c r="G2861">
        <v>129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3</v>
      </c>
      <c r="F2862">
        <v>26</v>
      </c>
      <c r="G2862">
        <v>11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4</v>
      </c>
      <c r="F2863">
        <v>25</v>
      </c>
      <c r="G2863">
        <v>128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30</v>
      </c>
      <c r="G2864">
        <v>101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3</v>
      </c>
      <c r="F2865">
        <v>18</v>
      </c>
      <c r="G2865">
        <v>13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0</v>
      </c>
      <c r="E2866">
        <v>3</v>
      </c>
      <c r="F2866">
        <v>23</v>
      </c>
      <c r="G2866">
        <v>138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4</v>
      </c>
      <c r="F2867">
        <v>17</v>
      </c>
      <c r="G2867">
        <v>118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3</v>
      </c>
      <c r="F2868">
        <v>35</v>
      </c>
      <c r="G2868">
        <v>118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1</v>
      </c>
      <c r="E2869">
        <v>6</v>
      </c>
      <c r="F2869">
        <v>20</v>
      </c>
      <c r="G2869">
        <v>134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6</v>
      </c>
      <c r="G2870">
        <v>94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2</v>
      </c>
      <c r="G2871">
        <v>119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9</v>
      </c>
      <c r="E2872">
        <v>5</v>
      </c>
      <c r="F2872">
        <v>25</v>
      </c>
      <c r="G2872">
        <v>113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9</v>
      </c>
      <c r="G2873">
        <v>119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1</v>
      </c>
      <c r="F2874">
        <v>29</v>
      </c>
      <c r="G2874">
        <v>72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1</v>
      </c>
      <c r="F2875">
        <v>14</v>
      </c>
      <c r="G2875">
        <v>12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9</v>
      </c>
      <c r="E2876">
        <v>5</v>
      </c>
      <c r="F2876">
        <v>23</v>
      </c>
      <c r="G2876">
        <v>107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4</v>
      </c>
      <c r="E2877">
        <v>3</v>
      </c>
      <c r="F2877">
        <v>15</v>
      </c>
      <c r="G2877">
        <v>95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31</v>
      </c>
      <c r="G2878">
        <v>102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23</v>
      </c>
      <c r="G2879">
        <v>12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6</v>
      </c>
      <c r="G2880">
        <v>103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4</v>
      </c>
      <c r="F2881">
        <v>24</v>
      </c>
      <c r="G2881">
        <v>103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30</v>
      </c>
      <c r="G2882">
        <v>95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23</v>
      </c>
      <c r="G2883">
        <v>109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2</v>
      </c>
      <c r="F2884">
        <v>39</v>
      </c>
      <c r="G2884">
        <v>107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12</v>
      </c>
      <c r="G2885">
        <v>105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22</v>
      </c>
      <c r="G2886">
        <v>108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4</v>
      </c>
      <c r="G2887">
        <v>10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3</v>
      </c>
      <c r="F2888">
        <v>19</v>
      </c>
      <c r="G2888">
        <v>106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8</v>
      </c>
      <c r="G2889">
        <v>107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9</v>
      </c>
      <c r="G2890">
        <v>132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4</v>
      </c>
      <c r="E2891">
        <v>6</v>
      </c>
      <c r="F2891">
        <v>21</v>
      </c>
      <c r="G2891">
        <v>12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3</v>
      </c>
      <c r="E2892">
        <v>6</v>
      </c>
      <c r="F2892">
        <v>29</v>
      </c>
      <c r="G2892">
        <v>138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7</v>
      </c>
      <c r="G2893">
        <v>92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5</v>
      </c>
      <c r="G2894">
        <v>94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6</v>
      </c>
      <c r="G2895">
        <v>95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1</v>
      </c>
      <c r="F2896">
        <v>25</v>
      </c>
      <c r="G2896">
        <v>101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7</v>
      </c>
      <c r="G2897">
        <v>106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8</v>
      </c>
      <c r="E2898">
        <v>4</v>
      </c>
      <c r="F2898">
        <v>25</v>
      </c>
      <c r="G2898">
        <v>82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3</v>
      </c>
      <c r="G2899">
        <v>119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4</v>
      </c>
      <c r="F2900">
        <v>21</v>
      </c>
      <c r="G2900">
        <v>116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12</v>
      </c>
      <c r="G2901">
        <v>9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9</v>
      </c>
      <c r="E2902">
        <v>1</v>
      </c>
      <c r="F2902">
        <v>27</v>
      </c>
      <c r="G2902">
        <v>84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13</v>
      </c>
      <c r="G2903">
        <v>96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8</v>
      </c>
      <c r="E2904">
        <v>3</v>
      </c>
      <c r="F2904">
        <v>23</v>
      </c>
      <c r="G2904">
        <v>97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8</v>
      </c>
      <c r="G2905">
        <v>86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9</v>
      </c>
      <c r="E2906">
        <v>4</v>
      </c>
      <c r="F2906">
        <v>20</v>
      </c>
      <c r="G2906">
        <v>75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4</v>
      </c>
      <c r="F2907">
        <v>13</v>
      </c>
      <c r="G2907">
        <v>66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6</v>
      </c>
      <c r="E2908">
        <v>2</v>
      </c>
      <c r="F2908">
        <v>22</v>
      </c>
      <c r="G2908">
        <v>106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7</v>
      </c>
      <c r="E2909">
        <v>3</v>
      </c>
      <c r="F2909">
        <v>14</v>
      </c>
      <c r="G2909">
        <v>11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32</v>
      </c>
      <c r="G2910">
        <v>79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5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8</v>
      </c>
      <c r="G2912">
        <v>49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7</v>
      </c>
      <c r="G2913">
        <v>53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5</v>
      </c>
      <c r="E2914">
        <v>3</v>
      </c>
      <c r="F2914">
        <v>15</v>
      </c>
      <c r="G2914">
        <v>56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3</v>
      </c>
      <c r="G2915">
        <v>38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6</v>
      </c>
      <c r="G2916">
        <v>46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10</v>
      </c>
      <c r="G2917">
        <v>4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3</v>
      </c>
      <c r="F2918">
        <v>9</v>
      </c>
      <c r="G2918">
        <v>45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8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3</v>
      </c>
      <c r="G2920">
        <v>14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4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2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99</v>
      </c>
      <c r="E2923">
        <v>1528</v>
      </c>
      <c r="F2923">
        <v>11081</v>
      </c>
      <c r="G2923">
        <v>95780</v>
      </c>
      <c r="H2923">
        <v>2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239</v>
      </c>
      <c r="E2924">
        <v>2843</v>
      </c>
      <c r="F2924">
        <v>23289</v>
      </c>
      <c r="G2924">
        <v>147929</v>
      </c>
      <c r="H2924">
        <v>12</v>
      </c>
      <c r="I2924">
        <v>2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1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1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3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2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1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1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1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1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2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2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1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1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5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4</v>
      </c>
      <c r="G3132">
        <v>66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60</v>
      </c>
      <c r="E3133">
        <v>13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4</v>
      </c>
      <c r="F3135">
        <v>54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5</v>
      </c>
      <c r="G3138">
        <v>64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6</v>
      </c>
      <c r="F3139">
        <v>39</v>
      </c>
      <c r="G3139">
        <v>13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7</v>
      </c>
      <c r="F3140">
        <v>22</v>
      </c>
      <c r="G3140">
        <v>79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7</v>
      </c>
      <c r="G3142">
        <v>76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9</v>
      </c>
      <c r="E3143">
        <v>6</v>
      </c>
      <c r="F3143">
        <v>40</v>
      </c>
      <c r="G3143">
        <v>127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8</v>
      </c>
      <c r="E3144">
        <v>6</v>
      </c>
      <c r="F3144">
        <v>26</v>
      </c>
      <c r="G3144">
        <v>64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2</v>
      </c>
      <c r="E3145">
        <v>6</v>
      </c>
      <c r="F3145">
        <v>45</v>
      </c>
      <c r="G3145">
        <v>114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5</v>
      </c>
      <c r="G3146">
        <v>8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0</v>
      </c>
      <c r="E3147">
        <v>8</v>
      </c>
      <c r="F3147">
        <v>38</v>
      </c>
      <c r="G3147">
        <v>118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32</v>
      </c>
      <c r="G3148">
        <v>66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5</v>
      </c>
      <c r="G3149">
        <v>109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6</v>
      </c>
      <c r="G3150">
        <v>74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8</v>
      </c>
      <c r="E3151">
        <v>7</v>
      </c>
      <c r="F3151">
        <v>32</v>
      </c>
      <c r="G3151">
        <v>123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4</v>
      </c>
      <c r="F3152">
        <v>42</v>
      </c>
      <c r="G3152">
        <v>82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5</v>
      </c>
      <c r="G3153">
        <v>118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7</v>
      </c>
      <c r="G3154">
        <v>73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10</v>
      </c>
      <c r="F3155">
        <v>35</v>
      </c>
      <c r="G3155">
        <v>106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4</v>
      </c>
      <c r="G3156">
        <v>69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8</v>
      </c>
      <c r="G3157">
        <v>113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1</v>
      </c>
      <c r="E3158">
        <v>0</v>
      </c>
      <c r="F3158">
        <v>27</v>
      </c>
      <c r="G3158">
        <v>69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7</v>
      </c>
      <c r="E3159">
        <v>7</v>
      </c>
      <c r="F3159">
        <v>33</v>
      </c>
      <c r="G3159">
        <v>107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7</v>
      </c>
      <c r="G3160">
        <v>79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4</v>
      </c>
      <c r="G3161">
        <v>11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6</v>
      </c>
      <c r="F3162">
        <v>31</v>
      </c>
      <c r="G3162">
        <v>59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3</v>
      </c>
      <c r="G3163">
        <v>102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2</v>
      </c>
      <c r="E3164">
        <v>6</v>
      </c>
      <c r="F3164">
        <v>34</v>
      </c>
      <c r="G3164">
        <v>63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5</v>
      </c>
      <c r="E3165">
        <v>2</v>
      </c>
      <c r="F3165">
        <v>27</v>
      </c>
      <c r="G3165">
        <v>101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8</v>
      </c>
      <c r="G3166">
        <v>67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7</v>
      </c>
      <c r="F3167">
        <v>30</v>
      </c>
      <c r="G3167">
        <v>108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5</v>
      </c>
      <c r="F3168">
        <v>25</v>
      </c>
      <c r="G3168">
        <v>93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4</v>
      </c>
      <c r="F3169">
        <v>32</v>
      </c>
      <c r="G3169">
        <v>99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7</v>
      </c>
      <c r="G3170">
        <v>66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5</v>
      </c>
      <c r="F3171">
        <v>30</v>
      </c>
      <c r="G3171">
        <v>107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6</v>
      </c>
      <c r="G3172">
        <v>57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6</v>
      </c>
      <c r="E3173">
        <v>3</v>
      </c>
      <c r="F3173">
        <v>40</v>
      </c>
      <c r="G3173">
        <v>114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6</v>
      </c>
      <c r="F3174">
        <v>29</v>
      </c>
      <c r="G3174">
        <v>109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3</v>
      </c>
      <c r="G3175">
        <v>104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6</v>
      </c>
      <c r="G3176">
        <v>102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34</v>
      </c>
      <c r="G3177">
        <v>123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33</v>
      </c>
      <c r="G3178">
        <v>88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33</v>
      </c>
      <c r="G3179">
        <v>13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5</v>
      </c>
      <c r="G3180">
        <v>92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2</v>
      </c>
      <c r="E3181">
        <v>5</v>
      </c>
      <c r="F3181">
        <v>22</v>
      </c>
      <c r="G3181">
        <v>106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9</v>
      </c>
      <c r="E3182">
        <v>2</v>
      </c>
      <c r="F3182">
        <v>30</v>
      </c>
      <c r="G3182">
        <v>8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7</v>
      </c>
      <c r="G3183">
        <v>115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5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4</v>
      </c>
      <c r="F3185">
        <v>23</v>
      </c>
      <c r="G3185">
        <v>12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2</v>
      </c>
      <c r="G3186">
        <v>87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2</v>
      </c>
      <c r="F3187">
        <v>23</v>
      </c>
      <c r="G3187">
        <v>11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5</v>
      </c>
      <c r="F3188">
        <v>22</v>
      </c>
      <c r="G3188">
        <v>89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5</v>
      </c>
      <c r="G3189">
        <v>116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4</v>
      </c>
      <c r="E3190">
        <v>1</v>
      </c>
      <c r="F3190">
        <v>29</v>
      </c>
      <c r="G3190">
        <v>83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7</v>
      </c>
      <c r="F3191">
        <v>41</v>
      </c>
      <c r="G3191">
        <v>124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5</v>
      </c>
      <c r="F3192">
        <v>24</v>
      </c>
      <c r="G3192">
        <v>93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4</v>
      </c>
      <c r="E3193">
        <v>9</v>
      </c>
      <c r="F3193">
        <v>34</v>
      </c>
      <c r="G3193">
        <v>125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3</v>
      </c>
      <c r="G3194">
        <v>89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6</v>
      </c>
      <c r="F3195">
        <v>38</v>
      </c>
      <c r="G3195">
        <v>109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9</v>
      </c>
      <c r="E3196">
        <v>3</v>
      </c>
      <c r="F3196">
        <v>32</v>
      </c>
      <c r="G3196">
        <v>8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9</v>
      </c>
      <c r="E3197">
        <v>5</v>
      </c>
      <c r="F3197">
        <v>42</v>
      </c>
      <c r="G3197">
        <v>127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5</v>
      </c>
      <c r="G3198">
        <v>86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24</v>
      </c>
      <c r="G3199">
        <v>12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6</v>
      </c>
      <c r="G3200">
        <v>91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3</v>
      </c>
      <c r="E3201">
        <v>5</v>
      </c>
      <c r="F3201">
        <v>25</v>
      </c>
      <c r="G3201">
        <v>137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2</v>
      </c>
      <c r="F3202">
        <v>25</v>
      </c>
      <c r="G3202">
        <v>93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7</v>
      </c>
      <c r="E3203">
        <v>4</v>
      </c>
      <c r="F3203">
        <v>27</v>
      </c>
      <c r="G3203">
        <v>108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2</v>
      </c>
      <c r="E3204">
        <v>3</v>
      </c>
      <c r="F3204">
        <v>24</v>
      </c>
      <c r="G3204">
        <v>65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5</v>
      </c>
      <c r="F3205">
        <v>29</v>
      </c>
      <c r="G3205">
        <v>125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4</v>
      </c>
      <c r="E3206">
        <v>5</v>
      </c>
      <c r="F3206">
        <v>24</v>
      </c>
      <c r="G3206">
        <v>83</v>
      </c>
      <c r="H3206">
        <v>1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3</v>
      </c>
      <c r="E3207">
        <v>0</v>
      </c>
      <c r="F3207">
        <v>32</v>
      </c>
      <c r="G3207">
        <v>13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30</v>
      </c>
      <c r="G3208">
        <v>97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7</v>
      </c>
      <c r="F3209">
        <v>32</v>
      </c>
      <c r="G3209">
        <v>133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1</v>
      </c>
      <c r="F3210">
        <v>26</v>
      </c>
      <c r="G3210">
        <v>88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35</v>
      </c>
      <c r="G3211">
        <v>138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41</v>
      </c>
      <c r="G3212">
        <v>88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6</v>
      </c>
      <c r="E3213">
        <v>8</v>
      </c>
      <c r="F3213">
        <v>27</v>
      </c>
      <c r="G3213">
        <v>138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1</v>
      </c>
      <c r="E3214">
        <v>7</v>
      </c>
      <c r="F3214">
        <v>29</v>
      </c>
      <c r="G3214">
        <v>86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4</v>
      </c>
      <c r="E3215">
        <v>10</v>
      </c>
      <c r="F3215">
        <v>41</v>
      </c>
      <c r="G3215">
        <v>147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7</v>
      </c>
      <c r="F3216">
        <v>31</v>
      </c>
      <c r="G3216">
        <v>101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7</v>
      </c>
      <c r="E3217">
        <v>7</v>
      </c>
      <c r="F3217">
        <v>45</v>
      </c>
      <c r="G3217">
        <v>159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1</v>
      </c>
      <c r="E3218">
        <v>7</v>
      </c>
      <c r="F3218">
        <v>29</v>
      </c>
      <c r="G3218">
        <v>122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5</v>
      </c>
      <c r="E3219">
        <v>7</v>
      </c>
      <c r="F3219">
        <v>47</v>
      </c>
      <c r="G3219">
        <v>163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9</v>
      </c>
      <c r="E3220">
        <v>5</v>
      </c>
      <c r="F3220">
        <v>40</v>
      </c>
      <c r="G3220">
        <v>121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43</v>
      </c>
      <c r="G3221">
        <v>146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4</v>
      </c>
      <c r="F3222">
        <v>42</v>
      </c>
      <c r="G3222">
        <v>122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3</v>
      </c>
      <c r="E3223">
        <v>6</v>
      </c>
      <c r="F3223">
        <v>31</v>
      </c>
      <c r="G3223">
        <v>13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5</v>
      </c>
      <c r="F3224">
        <v>42</v>
      </c>
      <c r="G3224">
        <v>116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26</v>
      </c>
      <c r="G3225">
        <v>15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32</v>
      </c>
      <c r="G3226">
        <v>86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4</v>
      </c>
      <c r="F3227">
        <v>35</v>
      </c>
      <c r="G3227">
        <v>132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6</v>
      </c>
      <c r="E3228">
        <v>4</v>
      </c>
      <c r="F3228">
        <v>27</v>
      </c>
      <c r="G3228">
        <v>106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5</v>
      </c>
      <c r="F3229">
        <v>24</v>
      </c>
      <c r="G3229">
        <v>136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9</v>
      </c>
      <c r="G3230">
        <v>8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7</v>
      </c>
      <c r="G3231">
        <v>14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4</v>
      </c>
      <c r="F3232">
        <v>22</v>
      </c>
      <c r="G3232">
        <v>96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1</v>
      </c>
      <c r="E3233">
        <v>5</v>
      </c>
      <c r="F3233">
        <v>22</v>
      </c>
      <c r="G3233">
        <v>145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2</v>
      </c>
      <c r="F3234">
        <v>30</v>
      </c>
      <c r="G3234">
        <v>93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4</v>
      </c>
      <c r="F3235">
        <v>37</v>
      </c>
      <c r="G3235">
        <v>15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29</v>
      </c>
      <c r="G3236">
        <v>87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1</v>
      </c>
      <c r="E3237">
        <v>6</v>
      </c>
      <c r="F3237">
        <v>28</v>
      </c>
      <c r="G3237">
        <v>127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2</v>
      </c>
      <c r="F3238">
        <v>27</v>
      </c>
      <c r="G3238">
        <v>11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8</v>
      </c>
      <c r="E3239">
        <v>5</v>
      </c>
      <c r="F3239">
        <v>35</v>
      </c>
      <c r="G3239">
        <v>143</v>
      </c>
      <c r="H3239">
        <v>1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7</v>
      </c>
      <c r="F3240">
        <v>25</v>
      </c>
      <c r="G3240">
        <v>91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7</v>
      </c>
      <c r="G3241">
        <v>125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10</v>
      </c>
      <c r="F3242">
        <v>33</v>
      </c>
      <c r="G3242">
        <v>93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30</v>
      </c>
      <c r="G3243">
        <v>13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8</v>
      </c>
      <c r="E3244">
        <v>2</v>
      </c>
      <c r="F3244">
        <v>27</v>
      </c>
      <c r="G3244">
        <v>95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7</v>
      </c>
      <c r="F3245">
        <v>34</v>
      </c>
      <c r="G3245">
        <v>126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2</v>
      </c>
      <c r="E3246">
        <v>5</v>
      </c>
      <c r="F3246">
        <v>22</v>
      </c>
      <c r="G3246">
        <v>95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3</v>
      </c>
      <c r="F3247">
        <v>26</v>
      </c>
      <c r="G3247">
        <v>134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4</v>
      </c>
      <c r="F3248">
        <v>26</v>
      </c>
      <c r="G3248">
        <v>9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20</v>
      </c>
      <c r="G3249">
        <v>148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8</v>
      </c>
      <c r="E3250">
        <v>5</v>
      </c>
      <c r="F3250">
        <v>25</v>
      </c>
      <c r="G3250">
        <v>95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126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111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6</v>
      </c>
      <c r="E3253">
        <v>5</v>
      </c>
      <c r="F3253">
        <v>29</v>
      </c>
      <c r="G3253">
        <v>135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20</v>
      </c>
      <c r="G3254">
        <v>88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21</v>
      </c>
      <c r="G3255">
        <v>119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22</v>
      </c>
      <c r="G3256">
        <v>9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30</v>
      </c>
      <c r="G3257">
        <v>122</v>
      </c>
      <c r="H3257">
        <v>1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4</v>
      </c>
      <c r="E3258">
        <v>3</v>
      </c>
      <c r="F3258">
        <v>19</v>
      </c>
      <c r="G3258">
        <v>93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3</v>
      </c>
      <c r="F3259">
        <v>27</v>
      </c>
      <c r="G3259">
        <v>147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3</v>
      </c>
      <c r="E3260">
        <v>3</v>
      </c>
      <c r="F3260">
        <v>27</v>
      </c>
      <c r="G3260">
        <v>78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7</v>
      </c>
      <c r="E3261">
        <v>3</v>
      </c>
      <c r="F3261">
        <v>29</v>
      </c>
      <c r="G3261">
        <v>112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4</v>
      </c>
      <c r="F3262">
        <v>32</v>
      </c>
      <c r="G3262">
        <v>81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36</v>
      </c>
      <c r="G3263">
        <v>126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3</v>
      </c>
      <c r="F3264">
        <v>22</v>
      </c>
      <c r="G3264">
        <v>85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6</v>
      </c>
      <c r="F3265">
        <v>18</v>
      </c>
      <c r="G3265">
        <v>112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7</v>
      </c>
      <c r="G3266">
        <v>91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0</v>
      </c>
      <c r="E3267">
        <v>5</v>
      </c>
      <c r="F3267">
        <v>32</v>
      </c>
      <c r="G3267">
        <v>107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0</v>
      </c>
      <c r="E3268">
        <v>2</v>
      </c>
      <c r="F3268">
        <v>26</v>
      </c>
      <c r="G3268">
        <v>89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9</v>
      </c>
      <c r="G3269">
        <v>134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6</v>
      </c>
      <c r="F3270">
        <v>20</v>
      </c>
      <c r="G3270">
        <v>89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4</v>
      </c>
      <c r="F3271">
        <v>22</v>
      </c>
      <c r="G3271">
        <v>95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5</v>
      </c>
      <c r="F3272">
        <v>24</v>
      </c>
      <c r="G3272">
        <v>69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6</v>
      </c>
      <c r="G3273">
        <v>125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9</v>
      </c>
      <c r="G3274">
        <v>7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7</v>
      </c>
      <c r="F3275">
        <v>22</v>
      </c>
      <c r="G3275">
        <v>139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0</v>
      </c>
      <c r="E3276">
        <v>1</v>
      </c>
      <c r="F3276">
        <v>23</v>
      </c>
      <c r="G3276">
        <v>91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22</v>
      </c>
      <c r="G3277">
        <v>112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9</v>
      </c>
      <c r="G3278">
        <v>89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4</v>
      </c>
      <c r="F3279">
        <v>22</v>
      </c>
      <c r="G3279">
        <v>123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2</v>
      </c>
      <c r="G3280">
        <v>88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4</v>
      </c>
      <c r="F3281">
        <v>28</v>
      </c>
      <c r="G3281">
        <v>122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22</v>
      </c>
      <c r="G3282">
        <v>9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7</v>
      </c>
      <c r="F3283">
        <v>34</v>
      </c>
      <c r="G3283">
        <v>112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8</v>
      </c>
      <c r="E3284">
        <v>3</v>
      </c>
      <c r="F3284">
        <v>24</v>
      </c>
      <c r="G3284">
        <v>88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6</v>
      </c>
      <c r="F3285">
        <v>24</v>
      </c>
      <c r="G3285">
        <v>124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33</v>
      </c>
      <c r="G3286">
        <v>85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2</v>
      </c>
      <c r="E3287">
        <v>6</v>
      </c>
      <c r="F3287">
        <v>27</v>
      </c>
      <c r="G3287">
        <v>146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3</v>
      </c>
      <c r="F3288">
        <v>20</v>
      </c>
      <c r="G3288">
        <v>96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32</v>
      </c>
      <c r="G3289">
        <v>137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10</v>
      </c>
      <c r="F3290">
        <v>16</v>
      </c>
      <c r="G3290">
        <v>81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25</v>
      </c>
      <c r="G3291">
        <v>12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4</v>
      </c>
      <c r="F3292">
        <v>23</v>
      </c>
      <c r="G3292">
        <v>98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3</v>
      </c>
      <c r="F3293">
        <v>26</v>
      </c>
      <c r="G3293">
        <v>137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4</v>
      </c>
      <c r="E3294">
        <v>6</v>
      </c>
      <c r="F3294">
        <v>17</v>
      </c>
      <c r="G3294">
        <v>76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4</v>
      </c>
      <c r="F3295">
        <v>23</v>
      </c>
      <c r="G3295">
        <v>119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8</v>
      </c>
      <c r="E3296">
        <v>4</v>
      </c>
      <c r="F3296">
        <v>20</v>
      </c>
      <c r="G3296">
        <v>73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28</v>
      </c>
      <c r="G3297">
        <v>124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7</v>
      </c>
      <c r="G3298">
        <v>96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7</v>
      </c>
      <c r="E3299">
        <v>4</v>
      </c>
      <c r="F3299">
        <v>28</v>
      </c>
      <c r="G3299">
        <v>104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21</v>
      </c>
      <c r="G3300">
        <v>98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5</v>
      </c>
      <c r="F3301">
        <v>32</v>
      </c>
      <c r="G3301">
        <v>151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6</v>
      </c>
      <c r="G3302">
        <v>98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24</v>
      </c>
      <c r="G3303">
        <v>147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4</v>
      </c>
      <c r="E3304">
        <v>1</v>
      </c>
      <c r="F3304">
        <v>26</v>
      </c>
      <c r="G3304">
        <v>9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6</v>
      </c>
      <c r="E3305">
        <v>4</v>
      </c>
      <c r="F3305">
        <v>22</v>
      </c>
      <c r="G3305">
        <v>136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7</v>
      </c>
      <c r="F3306">
        <v>24</v>
      </c>
      <c r="G3306">
        <v>95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33</v>
      </c>
      <c r="G3307">
        <v>129</v>
      </c>
      <c r="H3307">
        <v>0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8</v>
      </c>
      <c r="F3308">
        <v>21</v>
      </c>
      <c r="G3308">
        <v>92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24</v>
      </c>
      <c r="G3309">
        <v>106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24</v>
      </c>
      <c r="G3310">
        <v>95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5</v>
      </c>
      <c r="F3311">
        <v>25</v>
      </c>
      <c r="G3311">
        <v>153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3</v>
      </c>
      <c r="F3312">
        <v>21</v>
      </c>
      <c r="G3312">
        <v>94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8</v>
      </c>
      <c r="F3313">
        <v>30</v>
      </c>
      <c r="G3313">
        <v>161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8</v>
      </c>
      <c r="E3314">
        <v>5</v>
      </c>
      <c r="F3314">
        <v>22</v>
      </c>
      <c r="G3314">
        <v>108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34</v>
      </c>
      <c r="G3315">
        <v>145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8</v>
      </c>
      <c r="F3316">
        <v>31</v>
      </c>
      <c r="G3316">
        <v>99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9</v>
      </c>
      <c r="E3317">
        <v>8</v>
      </c>
      <c r="F3317">
        <v>27</v>
      </c>
      <c r="G3317">
        <v>128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32</v>
      </c>
      <c r="G3318">
        <v>99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9</v>
      </c>
      <c r="G3319">
        <v>161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6</v>
      </c>
      <c r="E3320">
        <v>6</v>
      </c>
      <c r="F3320">
        <v>30</v>
      </c>
      <c r="G3320">
        <v>127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7</v>
      </c>
      <c r="E3321">
        <v>6</v>
      </c>
      <c r="F3321">
        <v>29</v>
      </c>
      <c r="G3321">
        <v>133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9</v>
      </c>
      <c r="E3322">
        <v>3</v>
      </c>
      <c r="F3322">
        <v>32</v>
      </c>
      <c r="G3322">
        <v>114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1</v>
      </c>
      <c r="F3323">
        <v>46</v>
      </c>
      <c r="G3323">
        <v>135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34</v>
      </c>
      <c r="G3324">
        <v>107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8</v>
      </c>
      <c r="G3325">
        <v>16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20</v>
      </c>
      <c r="G3326">
        <v>102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2</v>
      </c>
      <c r="E3327">
        <v>5</v>
      </c>
      <c r="F3327">
        <v>24</v>
      </c>
      <c r="G3327">
        <v>124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5</v>
      </c>
      <c r="F3328">
        <v>23</v>
      </c>
      <c r="G3328">
        <v>97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6</v>
      </c>
      <c r="E3329">
        <v>6</v>
      </c>
      <c r="F3329">
        <v>31</v>
      </c>
      <c r="G3329">
        <v>137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2</v>
      </c>
      <c r="E3330">
        <v>3</v>
      </c>
      <c r="F3330">
        <v>29</v>
      </c>
      <c r="G3330">
        <v>105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7</v>
      </c>
      <c r="F3331">
        <v>28</v>
      </c>
      <c r="G3331">
        <v>164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4</v>
      </c>
      <c r="F3332">
        <v>17</v>
      </c>
      <c r="G3332">
        <v>108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2</v>
      </c>
      <c r="F3333">
        <v>23</v>
      </c>
      <c r="G3333">
        <v>16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4</v>
      </c>
      <c r="E3334">
        <v>2</v>
      </c>
      <c r="F3334">
        <v>33</v>
      </c>
      <c r="G3334">
        <v>106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8</v>
      </c>
      <c r="F3335">
        <v>26</v>
      </c>
      <c r="G3335">
        <v>161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0</v>
      </c>
      <c r="E3336">
        <v>3</v>
      </c>
      <c r="F3336">
        <v>33</v>
      </c>
      <c r="G3336">
        <v>142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3</v>
      </c>
      <c r="F3337">
        <v>26</v>
      </c>
      <c r="G3337">
        <v>143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6</v>
      </c>
      <c r="G3338">
        <v>94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31</v>
      </c>
      <c r="E3339">
        <v>4</v>
      </c>
      <c r="F3339">
        <v>24</v>
      </c>
      <c r="G3339">
        <v>13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5</v>
      </c>
      <c r="F3340">
        <v>21</v>
      </c>
      <c r="G3340">
        <v>92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6</v>
      </c>
      <c r="F3341">
        <v>25</v>
      </c>
      <c r="G3341">
        <v>135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5</v>
      </c>
      <c r="F3342">
        <v>21</v>
      </c>
      <c r="G3342">
        <v>82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8</v>
      </c>
      <c r="F3343">
        <v>24</v>
      </c>
      <c r="G3343">
        <v>121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23</v>
      </c>
      <c r="G3344">
        <v>81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4</v>
      </c>
      <c r="F3345">
        <v>26</v>
      </c>
      <c r="G3345">
        <v>147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1</v>
      </c>
      <c r="E3346">
        <v>2</v>
      </c>
      <c r="F3346">
        <v>26</v>
      </c>
      <c r="G3346">
        <v>98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5</v>
      </c>
      <c r="F3347">
        <v>23</v>
      </c>
      <c r="G3347">
        <v>115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20</v>
      </c>
      <c r="G3348">
        <v>86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24</v>
      </c>
      <c r="G3349">
        <v>133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5</v>
      </c>
      <c r="F3350">
        <v>23</v>
      </c>
      <c r="G3350">
        <v>83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8</v>
      </c>
      <c r="G3351">
        <v>134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22</v>
      </c>
      <c r="G3352">
        <v>102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8</v>
      </c>
      <c r="E3353">
        <v>7</v>
      </c>
      <c r="F3353">
        <v>34</v>
      </c>
      <c r="G3353">
        <v>118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2</v>
      </c>
      <c r="E3354">
        <v>5</v>
      </c>
      <c r="F3354">
        <v>24</v>
      </c>
      <c r="G3354">
        <v>75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8</v>
      </c>
      <c r="E3355">
        <v>4</v>
      </c>
      <c r="F3355">
        <v>16</v>
      </c>
      <c r="G3355">
        <v>101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5</v>
      </c>
      <c r="G3356">
        <v>79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7</v>
      </c>
      <c r="F3357">
        <v>25</v>
      </c>
      <c r="G3357">
        <v>12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6</v>
      </c>
      <c r="G3358">
        <v>83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4</v>
      </c>
      <c r="F3359">
        <v>25</v>
      </c>
      <c r="G3359">
        <v>144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27</v>
      </c>
      <c r="G3360">
        <v>75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9</v>
      </c>
      <c r="E3361">
        <v>4</v>
      </c>
      <c r="F3361">
        <v>29</v>
      </c>
      <c r="G3361">
        <v>129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4</v>
      </c>
      <c r="E3362">
        <v>3</v>
      </c>
      <c r="F3362">
        <v>26</v>
      </c>
      <c r="G3362">
        <v>83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23</v>
      </c>
      <c r="G3363">
        <v>99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3</v>
      </c>
      <c r="F3364">
        <v>17</v>
      </c>
      <c r="G3364">
        <v>104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7</v>
      </c>
      <c r="F3365">
        <v>30</v>
      </c>
      <c r="G3365">
        <v>122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4</v>
      </c>
      <c r="G3366">
        <v>94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3</v>
      </c>
      <c r="G3367">
        <v>104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9</v>
      </c>
      <c r="E3368">
        <v>1</v>
      </c>
      <c r="F3368">
        <v>21</v>
      </c>
      <c r="G3368">
        <v>97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2</v>
      </c>
      <c r="F3369">
        <v>19</v>
      </c>
      <c r="G3369">
        <v>118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8</v>
      </c>
      <c r="G3370">
        <v>92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23</v>
      </c>
      <c r="G3371">
        <v>122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5</v>
      </c>
      <c r="E3372">
        <v>3</v>
      </c>
      <c r="F3372">
        <v>21</v>
      </c>
      <c r="G3372">
        <v>78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8</v>
      </c>
      <c r="G3373">
        <v>154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8</v>
      </c>
      <c r="G3374">
        <v>75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20</v>
      </c>
      <c r="G3375">
        <v>13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22</v>
      </c>
      <c r="G3376">
        <v>103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8</v>
      </c>
      <c r="G3377">
        <v>103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22</v>
      </c>
      <c r="G3378">
        <v>76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3</v>
      </c>
      <c r="E3379">
        <v>2</v>
      </c>
      <c r="F3379">
        <v>22</v>
      </c>
      <c r="G3379">
        <v>118</v>
      </c>
      <c r="H3379">
        <v>1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4</v>
      </c>
      <c r="F3380">
        <v>14</v>
      </c>
      <c r="G3380">
        <v>9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6</v>
      </c>
      <c r="F3381">
        <v>18</v>
      </c>
      <c r="G3381">
        <v>104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21</v>
      </c>
      <c r="G3382">
        <v>84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3</v>
      </c>
      <c r="E3383">
        <v>6</v>
      </c>
      <c r="F3383">
        <v>23</v>
      </c>
      <c r="G3383">
        <v>10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4</v>
      </c>
      <c r="E3384">
        <v>1</v>
      </c>
      <c r="F3384">
        <v>17</v>
      </c>
      <c r="G3384">
        <v>74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4</v>
      </c>
      <c r="E3385">
        <v>2</v>
      </c>
      <c r="F3385">
        <v>25</v>
      </c>
      <c r="G3385">
        <v>105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6</v>
      </c>
      <c r="G3386">
        <v>87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2</v>
      </c>
      <c r="F3387">
        <v>17</v>
      </c>
      <c r="G3387">
        <v>98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2</v>
      </c>
      <c r="F3388">
        <v>22</v>
      </c>
      <c r="G3388">
        <v>7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26</v>
      </c>
      <c r="G3389">
        <v>94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2</v>
      </c>
      <c r="F3390">
        <v>15</v>
      </c>
      <c r="G3390">
        <v>71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2</v>
      </c>
      <c r="F3391">
        <v>23</v>
      </c>
      <c r="G3391">
        <v>107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6</v>
      </c>
      <c r="G3392">
        <v>68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4</v>
      </c>
      <c r="F3393">
        <v>23</v>
      </c>
      <c r="G3393">
        <v>98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1</v>
      </c>
      <c r="F3394">
        <v>17</v>
      </c>
      <c r="G3394">
        <v>69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3</v>
      </c>
      <c r="G3395">
        <v>46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8</v>
      </c>
      <c r="G3396">
        <v>4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9</v>
      </c>
      <c r="G3397">
        <v>6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2</v>
      </c>
      <c r="G3398">
        <v>45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4</v>
      </c>
      <c r="G3399">
        <v>37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43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5</v>
      </c>
      <c r="G3401">
        <v>39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6</v>
      </c>
      <c r="G3402">
        <v>29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13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5</v>
      </c>
      <c r="G3404">
        <v>15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4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1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277</v>
      </c>
      <c r="E3407">
        <v>3213</v>
      </c>
      <c r="F3407">
        <v>21571</v>
      </c>
      <c r="G3407">
        <v>167522</v>
      </c>
      <c r="H3407">
        <v>22</v>
      </c>
      <c r="I3407">
        <v>1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842</v>
      </c>
      <c r="E3408">
        <v>4391</v>
      </c>
      <c r="F3408">
        <v>36254</v>
      </c>
      <c r="G3408">
        <v>224604</v>
      </c>
      <c r="H3408">
        <v>33</v>
      </c>
      <c r="I3408">
        <v>1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1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1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1</v>
      </c>
      <c r="G3476">
        <v>1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1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2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1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1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1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7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20</v>
      </c>
      <c r="G3608">
        <v>3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7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1</v>
      </c>
      <c r="G3619">
        <v>68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7</v>
      </c>
      <c r="E3621">
        <v>9</v>
      </c>
      <c r="F3621">
        <v>46</v>
      </c>
      <c r="G3621">
        <v>76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8</v>
      </c>
      <c r="G3622">
        <v>36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6</v>
      </c>
      <c r="F3624">
        <v>26</v>
      </c>
      <c r="G3624">
        <v>39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3</v>
      </c>
      <c r="E3625">
        <v>8</v>
      </c>
      <c r="F3625">
        <v>34</v>
      </c>
      <c r="G3625">
        <v>89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3</v>
      </c>
      <c r="G3626">
        <v>4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1</v>
      </c>
      <c r="E3627">
        <v>8</v>
      </c>
      <c r="F3627">
        <v>32</v>
      </c>
      <c r="G3627">
        <v>73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20</v>
      </c>
      <c r="G3628">
        <v>39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9</v>
      </c>
      <c r="G3629">
        <v>92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7</v>
      </c>
      <c r="G3630">
        <v>37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5</v>
      </c>
      <c r="G3631">
        <v>98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7</v>
      </c>
      <c r="F3633">
        <v>37</v>
      </c>
      <c r="G3633">
        <v>64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31</v>
      </c>
      <c r="G3635">
        <v>76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6</v>
      </c>
      <c r="G3636">
        <v>44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7</v>
      </c>
      <c r="G3637">
        <v>85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5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2</v>
      </c>
      <c r="E3639">
        <v>10</v>
      </c>
      <c r="F3639">
        <v>33</v>
      </c>
      <c r="G3639">
        <v>78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3</v>
      </c>
      <c r="G3640">
        <v>39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0</v>
      </c>
      <c r="E3641">
        <v>8</v>
      </c>
      <c r="F3641">
        <v>24</v>
      </c>
      <c r="G3641">
        <v>73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2</v>
      </c>
      <c r="G3642">
        <v>47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6</v>
      </c>
      <c r="G3643">
        <v>64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5</v>
      </c>
      <c r="G3644">
        <v>46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7</v>
      </c>
      <c r="G3645">
        <v>77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8</v>
      </c>
      <c r="G3646">
        <v>55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5</v>
      </c>
      <c r="F3647">
        <v>30</v>
      </c>
      <c r="G3647">
        <v>86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9</v>
      </c>
      <c r="G3648">
        <v>49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8</v>
      </c>
      <c r="G3649">
        <v>8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7</v>
      </c>
      <c r="G3650">
        <v>34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6</v>
      </c>
      <c r="G3651">
        <v>79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0</v>
      </c>
      <c r="E3652">
        <v>1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4</v>
      </c>
      <c r="F3653">
        <v>25</v>
      </c>
      <c r="G3653">
        <v>74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2</v>
      </c>
      <c r="F3654">
        <v>24</v>
      </c>
      <c r="G3654">
        <v>54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6</v>
      </c>
      <c r="F3655">
        <v>25</v>
      </c>
      <c r="G3655">
        <v>75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6</v>
      </c>
      <c r="G3656">
        <v>47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7</v>
      </c>
      <c r="E3657">
        <v>3</v>
      </c>
      <c r="F3657">
        <v>31</v>
      </c>
      <c r="G3657">
        <v>88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4</v>
      </c>
      <c r="E3658">
        <v>1</v>
      </c>
      <c r="F3658">
        <v>23</v>
      </c>
      <c r="G3658">
        <v>5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10</v>
      </c>
      <c r="F3659">
        <v>34</v>
      </c>
      <c r="G3659">
        <v>88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8</v>
      </c>
      <c r="G3660">
        <v>41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7</v>
      </c>
      <c r="E3661">
        <v>5</v>
      </c>
      <c r="F3661">
        <v>17</v>
      </c>
      <c r="G3661">
        <v>99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20</v>
      </c>
      <c r="G3662">
        <v>39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40</v>
      </c>
      <c r="E3663">
        <v>13</v>
      </c>
      <c r="F3663">
        <v>37</v>
      </c>
      <c r="G3663">
        <v>78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9</v>
      </c>
      <c r="G3664">
        <v>41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6</v>
      </c>
      <c r="F3665">
        <v>30</v>
      </c>
      <c r="G3665">
        <v>73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7</v>
      </c>
      <c r="G3666">
        <v>32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3</v>
      </c>
      <c r="G3667">
        <v>71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7</v>
      </c>
      <c r="F3668">
        <v>14</v>
      </c>
      <c r="G3668">
        <v>43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24</v>
      </c>
      <c r="G3669">
        <v>8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8</v>
      </c>
      <c r="G3670">
        <v>39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26</v>
      </c>
      <c r="G3671">
        <v>87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2</v>
      </c>
      <c r="F3672">
        <v>25</v>
      </c>
      <c r="G3672">
        <v>47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9</v>
      </c>
      <c r="F3673">
        <v>28</v>
      </c>
      <c r="G3673">
        <v>78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5</v>
      </c>
      <c r="F3674">
        <v>17</v>
      </c>
      <c r="G3674">
        <v>59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10</v>
      </c>
      <c r="F3675">
        <v>32</v>
      </c>
      <c r="G3675">
        <v>108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8</v>
      </c>
      <c r="G3676">
        <v>45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5</v>
      </c>
      <c r="F3677">
        <v>27</v>
      </c>
      <c r="G3677">
        <v>101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9</v>
      </c>
      <c r="G3678">
        <v>44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33</v>
      </c>
      <c r="G3679">
        <v>9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20</v>
      </c>
      <c r="G3680">
        <v>6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7</v>
      </c>
      <c r="F3681">
        <v>27</v>
      </c>
      <c r="G3681">
        <v>87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9</v>
      </c>
      <c r="G3682">
        <v>47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5</v>
      </c>
      <c r="G3683">
        <v>8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9</v>
      </c>
      <c r="G3684">
        <v>52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9</v>
      </c>
      <c r="G3685">
        <v>87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0</v>
      </c>
      <c r="E3686">
        <v>2</v>
      </c>
      <c r="F3686">
        <v>17</v>
      </c>
      <c r="G3686">
        <v>53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3</v>
      </c>
      <c r="F3687">
        <v>24</v>
      </c>
      <c r="G3687">
        <v>9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8</v>
      </c>
      <c r="G3688">
        <v>41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4</v>
      </c>
      <c r="E3689">
        <v>4</v>
      </c>
      <c r="F3689">
        <v>36</v>
      </c>
      <c r="G3689">
        <v>105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8</v>
      </c>
      <c r="G3690">
        <v>53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3</v>
      </c>
      <c r="F3691">
        <v>24</v>
      </c>
      <c r="G3691">
        <v>77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1</v>
      </c>
      <c r="E3692">
        <v>1</v>
      </c>
      <c r="F3692">
        <v>19</v>
      </c>
      <c r="G3692">
        <v>6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8</v>
      </c>
      <c r="G3693">
        <v>97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5</v>
      </c>
      <c r="F3694">
        <v>24</v>
      </c>
      <c r="G3694">
        <v>49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5</v>
      </c>
      <c r="F3695">
        <v>35</v>
      </c>
      <c r="G3695">
        <v>105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56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4</v>
      </c>
      <c r="G3697">
        <v>104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9</v>
      </c>
      <c r="G3698">
        <v>56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9</v>
      </c>
      <c r="F3699">
        <v>33</v>
      </c>
      <c r="G3699">
        <v>114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26</v>
      </c>
      <c r="G3700">
        <v>7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7</v>
      </c>
      <c r="G3701">
        <v>103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7</v>
      </c>
      <c r="E3702">
        <v>6</v>
      </c>
      <c r="F3702">
        <v>24</v>
      </c>
      <c r="G3702">
        <v>74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55</v>
      </c>
      <c r="G3703">
        <v>109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21</v>
      </c>
      <c r="G3704">
        <v>55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8</v>
      </c>
      <c r="E3705">
        <v>11</v>
      </c>
      <c r="F3705">
        <v>37</v>
      </c>
      <c r="G3705">
        <v>103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4</v>
      </c>
      <c r="G3706">
        <v>72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1</v>
      </c>
      <c r="E3707">
        <v>4</v>
      </c>
      <c r="F3707">
        <v>26</v>
      </c>
      <c r="G3707">
        <v>96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8</v>
      </c>
      <c r="G3708">
        <v>8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5</v>
      </c>
      <c r="F3709">
        <v>19</v>
      </c>
      <c r="G3709">
        <v>109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20</v>
      </c>
      <c r="G3710">
        <v>53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4</v>
      </c>
      <c r="E3711">
        <v>1</v>
      </c>
      <c r="F3711">
        <v>31</v>
      </c>
      <c r="G3711">
        <v>107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9</v>
      </c>
      <c r="G3712">
        <v>5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6</v>
      </c>
      <c r="E3713">
        <v>6</v>
      </c>
      <c r="F3713">
        <v>28</v>
      </c>
      <c r="G3713">
        <v>93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2</v>
      </c>
      <c r="G3714">
        <v>54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5</v>
      </c>
      <c r="E3715">
        <v>8</v>
      </c>
      <c r="F3715">
        <v>20</v>
      </c>
      <c r="G3715">
        <v>9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20</v>
      </c>
      <c r="G3716">
        <v>52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9</v>
      </c>
      <c r="F3717">
        <v>32</v>
      </c>
      <c r="G3717">
        <v>106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2</v>
      </c>
      <c r="F3718">
        <v>15</v>
      </c>
      <c r="G3718">
        <v>44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30</v>
      </c>
      <c r="G3719">
        <v>92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10</v>
      </c>
      <c r="G3720">
        <v>43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40</v>
      </c>
      <c r="G3721">
        <v>104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1</v>
      </c>
      <c r="F3722">
        <v>16</v>
      </c>
      <c r="G3722">
        <v>54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6</v>
      </c>
      <c r="E3723">
        <v>7</v>
      </c>
      <c r="F3723">
        <v>29</v>
      </c>
      <c r="G3723">
        <v>10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7</v>
      </c>
      <c r="G3724">
        <v>57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6</v>
      </c>
      <c r="F3725">
        <v>18</v>
      </c>
      <c r="G3725">
        <v>82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6</v>
      </c>
      <c r="E3726">
        <v>1</v>
      </c>
      <c r="F3726">
        <v>20</v>
      </c>
      <c r="G3726">
        <v>6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4</v>
      </c>
      <c r="E3727">
        <v>7</v>
      </c>
      <c r="F3727">
        <v>25</v>
      </c>
      <c r="G3727">
        <v>87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5</v>
      </c>
      <c r="G3728">
        <v>55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6</v>
      </c>
      <c r="F3729">
        <v>27</v>
      </c>
      <c r="G3729">
        <v>93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20</v>
      </c>
      <c r="G3730">
        <v>59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2</v>
      </c>
      <c r="E3731">
        <v>2</v>
      </c>
      <c r="F3731">
        <v>30</v>
      </c>
      <c r="G3731">
        <v>92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2</v>
      </c>
      <c r="G3732">
        <v>5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4</v>
      </c>
      <c r="E3733">
        <v>10</v>
      </c>
      <c r="F3733">
        <v>18</v>
      </c>
      <c r="G3733">
        <v>10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3</v>
      </c>
      <c r="G3734">
        <v>52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31</v>
      </c>
      <c r="G3735">
        <v>92</v>
      </c>
      <c r="H3735">
        <v>1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9</v>
      </c>
      <c r="G3736">
        <v>59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6</v>
      </c>
      <c r="G3737">
        <v>93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22</v>
      </c>
      <c r="G3738">
        <v>5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9</v>
      </c>
      <c r="G3739">
        <v>109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4</v>
      </c>
      <c r="E3740">
        <v>6</v>
      </c>
      <c r="F3740">
        <v>7</v>
      </c>
      <c r="G3740">
        <v>66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2</v>
      </c>
      <c r="F3741">
        <v>25</v>
      </c>
      <c r="G3741">
        <v>92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2</v>
      </c>
      <c r="G3742">
        <v>5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0</v>
      </c>
      <c r="E3743">
        <v>1</v>
      </c>
      <c r="F3743">
        <v>19</v>
      </c>
      <c r="G3743">
        <v>87</v>
      </c>
      <c r="H3743">
        <v>1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2</v>
      </c>
      <c r="G3744">
        <v>45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9</v>
      </c>
      <c r="E3745">
        <v>6</v>
      </c>
      <c r="F3745">
        <v>27</v>
      </c>
      <c r="G3745">
        <v>79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22</v>
      </c>
      <c r="G3746">
        <v>4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5</v>
      </c>
      <c r="F3747">
        <v>17</v>
      </c>
      <c r="G3747">
        <v>88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20</v>
      </c>
      <c r="G3748">
        <v>41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22</v>
      </c>
      <c r="G3749">
        <v>79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3</v>
      </c>
      <c r="F3750">
        <v>14</v>
      </c>
      <c r="G3750">
        <v>5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23</v>
      </c>
      <c r="G3751">
        <v>74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4</v>
      </c>
      <c r="G3752">
        <v>42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20</v>
      </c>
      <c r="G3753">
        <v>95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4</v>
      </c>
      <c r="F3754">
        <v>17</v>
      </c>
      <c r="G3754">
        <v>48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3</v>
      </c>
      <c r="E3755">
        <v>3</v>
      </c>
      <c r="F3755">
        <v>24</v>
      </c>
      <c r="G3755">
        <v>102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2</v>
      </c>
      <c r="F3756">
        <v>13</v>
      </c>
      <c r="G3756">
        <v>39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21</v>
      </c>
      <c r="G3757">
        <v>92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8</v>
      </c>
      <c r="E3758">
        <v>2</v>
      </c>
      <c r="F3758">
        <v>21</v>
      </c>
      <c r="G3758">
        <v>47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5</v>
      </c>
      <c r="F3759">
        <v>33</v>
      </c>
      <c r="G3759">
        <v>97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20</v>
      </c>
      <c r="G3760">
        <v>61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4</v>
      </c>
      <c r="F3761">
        <v>25</v>
      </c>
      <c r="G3761">
        <v>7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3</v>
      </c>
      <c r="F3762">
        <v>22</v>
      </c>
      <c r="G3762">
        <v>5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4</v>
      </c>
      <c r="F3763">
        <v>28</v>
      </c>
      <c r="G3763">
        <v>106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3</v>
      </c>
      <c r="E3764">
        <v>3</v>
      </c>
      <c r="F3764">
        <v>12</v>
      </c>
      <c r="G3764">
        <v>6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24</v>
      </c>
      <c r="G3765">
        <v>88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10</v>
      </c>
      <c r="G3766">
        <v>49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6</v>
      </c>
      <c r="F3767">
        <v>31</v>
      </c>
      <c r="G3767">
        <v>9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14</v>
      </c>
      <c r="G3768">
        <v>53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7</v>
      </c>
      <c r="E3769">
        <v>3</v>
      </c>
      <c r="F3769">
        <v>19</v>
      </c>
      <c r="G3769">
        <v>86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5</v>
      </c>
      <c r="E3770">
        <v>4</v>
      </c>
      <c r="F3770">
        <v>18</v>
      </c>
      <c r="G3770">
        <v>53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21</v>
      </c>
      <c r="G3771">
        <v>104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6</v>
      </c>
      <c r="E3772">
        <v>3</v>
      </c>
      <c r="F3772">
        <v>23</v>
      </c>
      <c r="G3772">
        <v>55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9</v>
      </c>
      <c r="G3773">
        <v>83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2</v>
      </c>
      <c r="F3774">
        <v>21</v>
      </c>
      <c r="G3774">
        <v>55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22</v>
      </c>
      <c r="G3775">
        <v>86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4</v>
      </c>
      <c r="F3776">
        <v>9</v>
      </c>
      <c r="G3776">
        <v>55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8</v>
      </c>
      <c r="E3777">
        <v>5</v>
      </c>
      <c r="F3777">
        <v>30</v>
      </c>
      <c r="G3777">
        <v>84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9</v>
      </c>
      <c r="G3778">
        <v>48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9</v>
      </c>
      <c r="E3779">
        <v>5</v>
      </c>
      <c r="F3779">
        <v>25</v>
      </c>
      <c r="G3779">
        <v>98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6</v>
      </c>
      <c r="E3780">
        <v>3</v>
      </c>
      <c r="F3780">
        <v>22</v>
      </c>
      <c r="G3780">
        <v>66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5</v>
      </c>
      <c r="F3781">
        <v>15</v>
      </c>
      <c r="G3781">
        <v>73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3</v>
      </c>
      <c r="F3782">
        <v>16</v>
      </c>
      <c r="G3782">
        <v>51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2</v>
      </c>
      <c r="E3783">
        <v>4</v>
      </c>
      <c r="F3783">
        <v>22</v>
      </c>
      <c r="G3783">
        <v>86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9</v>
      </c>
      <c r="G3784">
        <v>62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8</v>
      </c>
      <c r="F3785">
        <v>29</v>
      </c>
      <c r="G3785">
        <v>113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25</v>
      </c>
      <c r="G3786">
        <v>54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1</v>
      </c>
      <c r="E3787">
        <v>6</v>
      </c>
      <c r="F3787">
        <v>23</v>
      </c>
      <c r="G3787">
        <v>93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9</v>
      </c>
      <c r="G3788">
        <v>52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8</v>
      </c>
      <c r="G3789">
        <v>105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9</v>
      </c>
      <c r="G3790">
        <v>68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8</v>
      </c>
      <c r="G3791">
        <v>85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3</v>
      </c>
      <c r="F3792">
        <v>14</v>
      </c>
      <c r="G3792">
        <v>47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4</v>
      </c>
      <c r="F3793">
        <v>29</v>
      </c>
      <c r="G3793">
        <v>102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2</v>
      </c>
      <c r="F3794">
        <v>18</v>
      </c>
      <c r="G3794">
        <v>59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7</v>
      </c>
      <c r="E3795">
        <v>4</v>
      </c>
      <c r="F3795">
        <v>33</v>
      </c>
      <c r="G3795">
        <v>88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20</v>
      </c>
      <c r="G3796">
        <v>5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6</v>
      </c>
      <c r="G3797">
        <v>96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1</v>
      </c>
      <c r="E3798">
        <v>2</v>
      </c>
      <c r="F3798">
        <v>22</v>
      </c>
      <c r="G3798">
        <v>61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7</v>
      </c>
      <c r="G3799">
        <v>106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11</v>
      </c>
      <c r="G3800">
        <v>7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9</v>
      </c>
      <c r="G3801">
        <v>9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5</v>
      </c>
      <c r="G3802">
        <v>69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4</v>
      </c>
      <c r="E3803">
        <v>7</v>
      </c>
      <c r="F3803">
        <v>26</v>
      </c>
      <c r="G3803">
        <v>108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9</v>
      </c>
      <c r="G3804">
        <v>54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4</v>
      </c>
      <c r="F3805">
        <v>29</v>
      </c>
      <c r="G3805">
        <v>103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7</v>
      </c>
      <c r="G3806">
        <v>72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2</v>
      </c>
      <c r="E3807">
        <v>3</v>
      </c>
      <c r="F3807">
        <v>32</v>
      </c>
      <c r="G3807">
        <v>114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20</v>
      </c>
      <c r="G3808">
        <v>72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6</v>
      </c>
      <c r="E3809">
        <v>4</v>
      </c>
      <c r="F3809">
        <v>25</v>
      </c>
      <c r="G3809">
        <v>93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8</v>
      </c>
      <c r="G3810">
        <v>52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5</v>
      </c>
      <c r="F3811">
        <v>19</v>
      </c>
      <c r="G3811">
        <v>108</v>
      </c>
      <c r="H3811">
        <v>1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5</v>
      </c>
      <c r="E3812">
        <v>2</v>
      </c>
      <c r="F3812">
        <v>21</v>
      </c>
      <c r="G3812">
        <v>52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20</v>
      </c>
      <c r="G3813">
        <v>113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9</v>
      </c>
      <c r="G3814">
        <v>49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10</v>
      </c>
      <c r="F3815">
        <v>31</v>
      </c>
      <c r="G3815">
        <v>112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7</v>
      </c>
      <c r="F3816">
        <v>20</v>
      </c>
      <c r="G3816">
        <v>63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6</v>
      </c>
      <c r="G3817">
        <v>107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6</v>
      </c>
      <c r="F3818">
        <v>20</v>
      </c>
      <c r="G3818">
        <v>6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4</v>
      </c>
      <c r="F3819">
        <v>32</v>
      </c>
      <c r="G3819">
        <v>103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9</v>
      </c>
      <c r="G3820">
        <v>63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8</v>
      </c>
      <c r="F3821">
        <v>25</v>
      </c>
      <c r="G3821">
        <v>89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6</v>
      </c>
      <c r="G3822">
        <v>55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6</v>
      </c>
      <c r="G3823">
        <v>107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9</v>
      </c>
      <c r="E3824">
        <v>3</v>
      </c>
      <c r="F3824">
        <v>19</v>
      </c>
      <c r="G3824">
        <v>69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1</v>
      </c>
      <c r="F3825">
        <v>28</v>
      </c>
      <c r="G3825">
        <v>107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20</v>
      </c>
      <c r="G3826">
        <v>63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20</v>
      </c>
      <c r="E3827">
        <v>11</v>
      </c>
      <c r="F3827">
        <v>19</v>
      </c>
      <c r="G3827">
        <v>97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6</v>
      </c>
      <c r="G3828">
        <v>63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3</v>
      </c>
      <c r="F3829">
        <v>18</v>
      </c>
      <c r="G3829">
        <v>88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3</v>
      </c>
      <c r="F3830">
        <v>16</v>
      </c>
      <c r="G3830">
        <v>59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3</v>
      </c>
      <c r="G3831">
        <v>78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3</v>
      </c>
      <c r="F3832">
        <v>17</v>
      </c>
      <c r="G3832">
        <v>46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6</v>
      </c>
      <c r="F3833">
        <v>18</v>
      </c>
      <c r="G3833">
        <v>83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7</v>
      </c>
      <c r="G3834">
        <v>45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26</v>
      </c>
      <c r="G3835">
        <v>8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0</v>
      </c>
      <c r="E3836">
        <v>4</v>
      </c>
      <c r="F3836">
        <v>13</v>
      </c>
      <c r="G3836">
        <v>56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3</v>
      </c>
      <c r="F3837">
        <v>20</v>
      </c>
      <c r="G3837">
        <v>9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4</v>
      </c>
      <c r="G3838">
        <v>5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11</v>
      </c>
      <c r="G3839">
        <v>93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9</v>
      </c>
      <c r="E3840">
        <v>2</v>
      </c>
      <c r="F3840">
        <v>13</v>
      </c>
      <c r="G3840">
        <v>5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5</v>
      </c>
      <c r="F3841">
        <v>25</v>
      </c>
      <c r="G3841">
        <v>104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5</v>
      </c>
      <c r="G3842">
        <v>54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4</v>
      </c>
      <c r="F3843">
        <v>12</v>
      </c>
      <c r="G3843">
        <v>87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9</v>
      </c>
      <c r="G3844">
        <v>63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6</v>
      </c>
      <c r="F3845">
        <v>25</v>
      </c>
      <c r="G3845">
        <v>109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5</v>
      </c>
      <c r="G3846">
        <v>49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3</v>
      </c>
      <c r="F3847">
        <v>17</v>
      </c>
      <c r="G3847">
        <v>98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4</v>
      </c>
      <c r="F3848">
        <v>11</v>
      </c>
      <c r="G3848">
        <v>5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6</v>
      </c>
      <c r="F3849">
        <v>29</v>
      </c>
      <c r="G3849">
        <v>9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3</v>
      </c>
      <c r="F3850">
        <v>9</v>
      </c>
      <c r="G3850">
        <v>73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8</v>
      </c>
      <c r="E3851">
        <v>5</v>
      </c>
      <c r="F3851">
        <v>10</v>
      </c>
      <c r="G3851">
        <v>84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8</v>
      </c>
      <c r="G3852">
        <v>61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2</v>
      </c>
      <c r="F3853">
        <v>22</v>
      </c>
      <c r="G3853">
        <v>77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5</v>
      </c>
      <c r="E3854">
        <v>4</v>
      </c>
      <c r="F3854">
        <v>12</v>
      </c>
      <c r="G3854">
        <v>58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4</v>
      </c>
      <c r="F3855">
        <v>26</v>
      </c>
      <c r="G3855">
        <v>79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53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3</v>
      </c>
      <c r="F3857">
        <v>21</v>
      </c>
      <c r="G3857">
        <v>9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4</v>
      </c>
      <c r="E3858">
        <v>3</v>
      </c>
      <c r="F3858">
        <v>15</v>
      </c>
      <c r="G3858">
        <v>65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21</v>
      </c>
      <c r="G3859">
        <v>87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4</v>
      </c>
      <c r="G3860">
        <v>54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1</v>
      </c>
      <c r="E3861">
        <v>7</v>
      </c>
      <c r="F3861">
        <v>18</v>
      </c>
      <c r="G3861">
        <v>64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11</v>
      </c>
      <c r="G3862">
        <v>51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31</v>
      </c>
      <c r="G3863">
        <v>74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7</v>
      </c>
      <c r="G3864">
        <v>42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3</v>
      </c>
      <c r="F3865">
        <v>17</v>
      </c>
      <c r="G3865">
        <v>83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12</v>
      </c>
      <c r="G3866">
        <v>61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5</v>
      </c>
      <c r="F3867">
        <v>24</v>
      </c>
      <c r="G3867">
        <v>76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1</v>
      </c>
      <c r="E3868">
        <v>0</v>
      </c>
      <c r="F3868">
        <v>15</v>
      </c>
      <c r="G3868">
        <v>55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2</v>
      </c>
      <c r="F3869">
        <v>23</v>
      </c>
      <c r="G3869">
        <v>77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1</v>
      </c>
      <c r="G3870">
        <v>4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4</v>
      </c>
      <c r="G3871">
        <v>71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1</v>
      </c>
      <c r="F3872">
        <v>8</v>
      </c>
      <c r="G3872">
        <v>34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4</v>
      </c>
      <c r="G3873">
        <v>7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6</v>
      </c>
      <c r="G3874">
        <v>34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4</v>
      </c>
      <c r="F3875">
        <v>17</v>
      </c>
      <c r="G3875">
        <v>61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12</v>
      </c>
      <c r="G3876">
        <v>4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6</v>
      </c>
      <c r="G3877">
        <v>55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8</v>
      </c>
      <c r="G3878">
        <v>37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5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5</v>
      </c>
      <c r="G3880">
        <v>3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1</v>
      </c>
      <c r="F3881">
        <v>12</v>
      </c>
      <c r="G3881">
        <v>47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9</v>
      </c>
      <c r="G3882">
        <v>22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6</v>
      </c>
      <c r="G3883">
        <v>3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5</v>
      </c>
      <c r="G3884">
        <v>13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8</v>
      </c>
      <c r="G3885">
        <v>36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3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3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7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353</v>
      </c>
      <c r="E3891">
        <v>5248</v>
      </c>
      <c r="F3891">
        <v>34548</v>
      </c>
      <c r="G3891">
        <v>199619</v>
      </c>
      <c r="H3891">
        <v>35</v>
      </c>
      <c r="I3891">
        <v>4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40232</v>
      </c>
      <c r="E3892">
        <v>5726</v>
      </c>
      <c r="F3892">
        <v>47705</v>
      </c>
      <c r="G3892">
        <v>239834</v>
      </c>
      <c r="H3892">
        <v>29</v>
      </c>
      <c r="I3892">
        <v>3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1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1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1</v>
      </c>
      <c r="G4099">
        <v>4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3</v>
      </c>
      <c r="F4100">
        <v>18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9</v>
      </c>
      <c r="G4103">
        <v>47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3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8</v>
      </c>
      <c r="G4106">
        <v>18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2</v>
      </c>
      <c r="G4110">
        <v>18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6</v>
      </c>
      <c r="F4111">
        <v>38</v>
      </c>
      <c r="G4111">
        <v>44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8</v>
      </c>
      <c r="F4113">
        <v>25</v>
      </c>
      <c r="G4113">
        <v>51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7</v>
      </c>
      <c r="G4115">
        <v>3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5</v>
      </c>
      <c r="G4121">
        <v>58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10</v>
      </c>
      <c r="G4122">
        <v>23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7</v>
      </c>
      <c r="G4123">
        <v>5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6</v>
      </c>
      <c r="G4124">
        <v>14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5</v>
      </c>
      <c r="G4125">
        <v>4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4</v>
      </c>
      <c r="F4127">
        <v>19</v>
      </c>
      <c r="G4127">
        <v>46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4</v>
      </c>
      <c r="F4129">
        <v>25</v>
      </c>
      <c r="G4129">
        <v>46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6</v>
      </c>
      <c r="G4130">
        <v>12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3</v>
      </c>
      <c r="F4131">
        <v>25</v>
      </c>
      <c r="G4131">
        <v>43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5</v>
      </c>
      <c r="G4132">
        <v>6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6</v>
      </c>
      <c r="G4133">
        <v>41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1</v>
      </c>
      <c r="G4134">
        <v>21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7</v>
      </c>
      <c r="E4135">
        <v>5</v>
      </c>
      <c r="F4135">
        <v>21</v>
      </c>
      <c r="G4135">
        <v>52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4</v>
      </c>
      <c r="G4137">
        <v>42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3</v>
      </c>
      <c r="G4138">
        <v>18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5</v>
      </c>
      <c r="G4139">
        <v>52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10</v>
      </c>
      <c r="F4141">
        <v>17</v>
      </c>
      <c r="G4141">
        <v>41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2</v>
      </c>
      <c r="G4142">
        <v>31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8</v>
      </c>
      <c r="G4143">
        <v>46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8</v>
      </c>
      <c r="G4144">
        <v>27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4</v>
      </c>
      <c r="E4145">
        <v>3</v>
      </c>
      <c r="F4145">
        <v>22</v>
      </c>
      <c r="G4145">
        <v>4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3</v>
      </c>
      <c r="F4146">
        <v>6</v>
      </c>
      <c r="G4146">
        <v>19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3</v>
      </c>
      <c r="G4147">
        <v>5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2</v>
      </c>
      <c r="G4148">
        <v>26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4</v>
      </c>
      <c r="F4149">
        <v>19</v>
      </c>
      <c r="G4149">
        <v>47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2</v>
      </c>
      <c r="E4150">
        <v>2</v>
      </c>
      <c r="F4150">
        <v>9</v>
      </c>
      <c r="G4150">
        <v>21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0</v>
      </c>
      <c r="E4151">
        <v>2</v>
      </c>
      <c r="F4151">
        <v>15</v>
      </c>
      <c r="G4151">
        <v>5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10</v>
      </c>
      <c r="G4152">
        <v>8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30</v>
      </c>
      <c r="G4153">
        <v>52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8</v>
      </c>
      <c r="G4154">
        <v>18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8</v>
      </c>
      <c r="G4155">
        <v>48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4</v>
      </c>
      <c r="G4157">
        <v>54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2</v>
      </c>
      <c r="F4158">
        <v>13</v>
      </c>
      <c r="G4158">
        <v>32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5</v>
      </c>
      <c r="F4159">
        <v>16</v>
      </c>
      <c r="G4159">
        <v>56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8</v>
      </c>
      <c r="G4160">
        <v>28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9</v>
      </c>
      <c r="G4161">
        <v>5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6</v>
      </c>
      <c r="G4162">
        <v>25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7</v>
      </c>
      <c r="F4163">
        <v>23</v>
      </c>
      <c r="G4163">
        <v>54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5</v>
      </c>
      <c r="G4164">
        <v>24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6</v>
      </c>
      <c r="G4165">
        <v>58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1</v>
      </c>
      <c r="F4166">
        <v>12</v>
      </c>
      <c r="G4166">
        <v>23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3</v>
      </c>
      <c r="G4167">
        <v>57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4</v>
      </c>
      <c r="F4168">
        <v>15</v>
      </c>
      <c r="G4168">
        <v>26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4</v>
      </c>
      <c r="F4169">
        <v>23</v>
      </c>
      <c r="G4169">
        <v>49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3</v>
      </c>
      <c r="F4170">
        <v>10</v>
      </c>
      <c r="G4170">
        <v>29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8</v>
      </c>
      <c r="E4171">
        <v>4</v>
      </c>
      <c r="F4171">
        <v>17</v>
      </c>
      <c r="G4171">
        <v>52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8</v>
      </c>
      <c r="G4172">
        <v>26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6</v>
      </c>
      <c r="G4173">
        <v>59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7</v>
      </c>
      <c r="G4174">
        <v>24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2</v>
      </c>
      <c r="G4175">
        <v>54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2</v>
      </c>
      <c r="F4176">
        <v>8</v>
      </c>
      <c r="G4176">
        <v>3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3</v>
      </c>
      <c r="E4177">
        <v>1</v>
      </c>
      <c r="F4177">
        <v>21</v>
      </c>
      <c r="G4177">
        <v>47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4</v>
      </c>
      <c r="F4178">
        <v>15</v>
      </c>
      <c r="G4178">
        <v>22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21</v>
      </c>
      <c r="G4179">
        <v>6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10</v>
      </c>
      <c r="G4180">
        <v>22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7</v>
      </c>
      <c r="F4181">
        <v>18</v>
      </c>
      <c r="G4181">
        <v>61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2</v>
      </c>
      <c r="F4182">
        <v>8</v>
      </c>
      <c r="G4182">
        <v>23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9</v>
      </c>
      <c r="F4183">
        <v>25</v>
      </c>
      <c r="G4183">
        <v>73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3</v>
      </c>
      <c r="F4184">
        <v>15</v>
      </c>
      <c r="G4184">
        <v>33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24</v>
      </c>
      <c r="G4185">
        <v>74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10</v>
      </c>
      <c r="G4186">
        <v>26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6</v>
      </c>
      <c r="G4187">
        <v>58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6</v>
      </c>
      <c r="E4188">
        <v>2</v>
      </c>
      <c r="F4188">
        <v>16</v>
      </c>
      <c r="G4188">
        <v>28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40</v>
      </c>
      <c r="E4189">
        <v>6</v>
      </c>
      <c r="F4189">
        <v>29</v>
      </c>
      <c r="G4189">
        <v>66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6</v>
      </c>
      <c r="G4190">
        <v>35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6</v>
      </c>
      <c r="F4191">
        <v>18</v>
      </c>
      <c r="G4191">
        <v>53</v>
      </c>
      <c r="H4191">
        <v>0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5</v>
      </c>
      <c r="G4192">
        <v>33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8</v>
      </c>
      <c r="F4193">
        <v>29</v>
      </c>
      <c r="G4193">
        <v>57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5</v>
      </c>
      <c r="F4194">
        <v>17</v>
      </c>
      <c r="G4194">
        <v>26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0</v>
      </c>
      <c r="E4195">
        <v>4</v>
      </c>
      <c r="F4195">
        <v>23</v>
      </c>
      <c r="G4195">
        <v>44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2</v>
      </c>
      <c r="F4196">
        <v>9</v>
      </c>
      <c r="G4196">
        <v>25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8</v>
      </c>
      <c r="F4197">
        <v>16</v>
      </c>
      <c r="G4197">
        <v>65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10</v>
      </c>
      <c r="G4198">
        <v>24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8</v>
      </c>
      <c r="E4199">
        <v>6</v>
      </c>
      <c r="F4199">
        <v>15</v>
      </c>
      <c r="G4199">
        <v>65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4</v>
      </c>
      <c r="G4200">
        <v>29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6</v>
      </c>
      <c r="F4201">
        <v>18</v>
      </c>
      <c r="G4201">
        <v>61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5</v>
      </c>
      <c r="G4202">
        <v>35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41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9</v>
      </c>
      <c r="E4204">
        <v>1</v>
      </c>
      <c r="F4204">
        <v>17</v>
      </c>
      <c r="G4204">
        <v>21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4</v>
      </c>
      <c r="G4205">
        <v>48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4</v>
      </c>
      <c r="G4206">
        <v>16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4</v>
      </c>
      <c r="G4207">
        <v>6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3</v>
      </c>
      <c r="E4208">
        <v>1</v>
      </c>
      <c r="F4208">
        <v>10</v>
      </c>
      <c r="G4208">
        <v>29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5</v>
      </c>
      <c r="G4209">
        <v>62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2</v>
      </c>
      <c r="F4210">
        <v>13</v>
      </c>
      <c r="G4210">
        <v>3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7</v>
      </c>
      <c r="G4211">
        <v>4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1</v>
      </c>
      <c r="G4212">
        <v>35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7</v>
      </c>
      <c r="E4213">
        <v>3</v>
      </c>
      <c r="F4213">
        <v>12</v>
      </c>
      <c r="G4213">
        <v>58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8</v>
      </c>
      <c r="G4214">
        <v>28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1</v>
      </c>
      <c r="E4215">
        <v>6</v>
      </c>
      <c r="F4215">
        <v>23</v>
      </c>
      <c r="G4215">
        <v>52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4</v>
      </c>
      <c r="G4216">
        <v>18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3</v>
      </c>
      <c r="F4217">
        <v>27</v>
      </c>
      <c r="G4217">
        <v>53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9</v>
      </c>
      <c r="G4218">
        <v>32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4</v>
      </c>
      <c r="F4219">
        <v>15</v>
      </c>
      <c r="G4219">
        <v>58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9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24</v>
      </c>
      <c r="G4221">
        <v>51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12</v>
      </c>
      <c r="G4222">
        <v>26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6</v>
      </c>
      <c r="G4223">
        <v>59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11</v>
      </c>
      <c r="G4224">
        <v>17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4</v>
      </c>
      <c r="F4225">
        <v>21</v>
      </c>
      <c r="G4225">
        <v>47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6</v>
      </c>
      <c r="G4226">
        <v>23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9</v>
      </c>
      <c r="E4227">
        <v>4</v>
      </c>
      <c r="F4227">
        <v>18</v>
      </c>
      <c r="G4227">
        <v>52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7</v>
      </c>
      <c r="G4228">
        <v>23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0</v>
      </c>
      <c r="E4229">
        <v>6</v>
      </c>
      <c r="F4229">
        <v>18</v>
      </c>
      <c r="G4229">
        <v>43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5</v>
      </c>
      <c r="F4230">
        <v>7</v>
      </c>
      <c r="G4230">
        <v>22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9</v>
      </c>
      <c r="E4231">
        <v>4</v>
      </c>
      <c r="F4231">
        <v>13</v>
      </c>
      <c r="G4231">
        <v>55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10</v>
      </c>
      <c r="G4232">
        <v>2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4</v>
      </c>
      <c r="F4233">
        <v>19</v>
      </c>
      <c r="G4233">
        <v>47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2</v>
      </c>
      <c r="G4234">
        <v>19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3</v>
      </c>
      <c r="E4235">
        <v>1</v>
      </c>
      <c r="F4235">
        <v>28</v>
      </c>
      <c r="G4235">
        <v>49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2</v>
      </c>
      <c r="F4236">
        <v>11</v>
      </c>
      <c r="G4236">
        <v>25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4</v>
      </c>
      <c r="F4237">
        <v>28</v>
      </c>
      <c r="G4237">
        <v>47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2</v>
      </c>
      <c r="G4238">
        <v>36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22</v>
      </c>
      <c r="G4239">
        <v>46</v>
      </c>
      <c r="H4239">
        <v>1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5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8</v>
      </c>
      <c r="G4241">
        <v>53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11</v>
      </c>
      <c r="G4242">
        <v>26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5</v>
      </c>
      <c r="F4243">
        <v>19</v>
      </c>
      <c r="G4243">
        <v>48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9</v>
      </c>
      <c r="G4244">
        <v>2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11</v>
      </c>
      <c r="F4245">
        <v>19</v>
      </c>
      <c r="G4245">
        <v>47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3</v>
      </c>
      <c r="G4246">
        <v>24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6</v>
      </c>
      <c r="E4247">
        <v>7</v>
      </c>
      <c r="F4247">
        <v>24</v>
      </c>
      <c r="G4247">
        <v>34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2</v>
      </c>
      <c r="G4248">
        <v>14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23</v>
      </c>
      <c r="G4249">
        <v>47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1</v>
      </c>
      <c r="F4250">
        <v>11</v>
      </c>
      <c r="G4250">
        <v>21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22</v>
      </c>
      <c r="G4251">
        <v>61</v>
      </c>
      <c r="H4251">
        <v>1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12</v>
      </c>
      <c r="G4252">
        <v>18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3</v>
      </c>
      <c r="F4253">
        <v>19</v>
      </c>
      <c r="G4253">
        <v>56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2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4</v>
      </c>
      <c r="F4255">
        <v>15</v>
      </c>
      <c r="G4255">
        <v>56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3</v>
      </c>
      <c r="G4256">
        <v>25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2</v>
      </c>
      <c r="G4257">
        <v>43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2</v>
      </c>
      <c r="E4258">
        <v>3</v>
      </c>
      <c r="F4258">
        <v>7</v>
      </c>
      <c r="G4258">
        <v>21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21</v>
      </c>
      <c r="E4259">
        <v>4</v>
      </c>
      <c r="F4259">
        <v>19</v>
      </c>
      <c r="G4259">
        <v>55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33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7</v>
      </c>
      <c r="E4261">
        <v>3</v>
      </c>
      <c r="F4261">
        <v>18</v>
      </c>
      <c r="G4261">
        <v>4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9</v>
      </c>
      <c r="G4262">
        <v>22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2</v>
      </c>
      <c r="F4263">
        <v>24</v>
      </c>
      <c r="G4263">
        <v>52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9</v>
      </c>
      <c r="G4264">
        <v>27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4</v>
      </c>
      <c r="F4265">
        <v>18</v>
      </c>
      <c r="G4265">
        <v>49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1</v>
      </c>
      <c r="F4266">
        <v>8</v>
      </c>
      <c r="G4266">
        <v>31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24</v>
      </c>
      <c r="G4267">
        <v>44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10</v>
      </c>
      <c r="G4268">
        <v>27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9</v>
      </c>
      <c r="G4269">
        <v>65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4</v>
      </c>
      <c r="F4270">
        <v>11</v>
      </c>
      <c r="G4270">
        <v>32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5</v>
      </c>
      <c r="G4271">
        <v>57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3</v>
      </c>
      <c r="G4272">
        <v>37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6</v>
      </c>
      <c r="E4273">
        <v>2</v>
      </c>
      <c r="F4273">
        <v>19</v>
      </c>
      <c r="G4273">
        <v>65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7</v>
      </c>
      <c r="G4274">
        <v>32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21</v>
      </c>
      <c r="G4275">
        <v>6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5</v>
      </c>
      <c r="G4276">
        <v>26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8</v>
      </c>
      <c r="F4277">
        <v>13</v>
      </c>
      <c r="G4277">
        <v>47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7</v>
      </c>
      <c r="G4278">
        <v>35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5</v>
      </c>
      <c r="F4279">
        <v>20</v>
      </c>
      <c r="G4279">
        <v>55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4</v>
      </c>
      <c r="E4280">
        <v>2</v>
      </c>
      <c r="F4280">
        <v>12</v>
      </c>
      <c r="G4280">
        <v>37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0</v>
      </c>
      <c r="E4281">
        <v>2</v>
      </c>
      <c r="F4281">
        <v>17</v>
      </c>
      <c r="G4281">
        <v>59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11</v>
      </c>
      <c r="G4282">
        <v>27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4</v>
      </c>
      <c r="F4283">
        <v>25</v>
      </c>
      <c r="G4283">
        <v>6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3</v>
      </c>
      <c r="F4284">
        <v>17</v>
      </c>
      <c r="G4284">
        <v>33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3</v>
      </c>
      <c r="F4285">
        <v>17</v>
      </c>
      <c r="G4285">
        <v>53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32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4</v>
      </c>
      <c r="G4287">
        <v>6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6</v>
      </c>
      <c r="G4288">
        <v>24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8</v>
      </c>
      <c r="F4289">
        <v>26</v>
      </c>
      <c r="G4289">
        <v>59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4</v>
      </c>
      <c r="G4290">
        <v>37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5</v>
      </c>
      <c r="F4291">
        <v>19</v>
      </c>
      <c r="G4291">
        <v>54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9</v>
      </c>
      <c r="E4292">
        <v>5</v>
      </c>
      <c r="F4292">
        <v>10</v>
      </c>
      <c r="G4292">
        <v>4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5</v>
      </c>
      <c r="F4293">
        <v>15</v>
      </c>
      <c r="G4293">
        <v>48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1</v>
      </c>
      <c r="G4294">
        <v>3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20</v>
      </c>
      <c r="G4295">
        <v>65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2</v>
      </c>
      <c r="G4296">
        <v>16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7</v>
      </c>
      <c r="E4297">
        <v>5</v>
      </c>
      <c r="F4297">
        <v>24</v>
      </c>
      <c r="G4297">
        <v>62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11</v>
      </c>
      <c r="G4298">
        <v>36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4</v>
      </c>
      <c r="F4299">
        <v>18</v>
      </c>
      <c r="G4299">
        <v>64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1</v>
      </c>
      <c r="G4300">
        <v>29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22</v>
      </c>
      <c r="G4301">
        <v>51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9</v>
      </c>
      <c r="G4302">
        <v>33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1</v>
      </c>
      <c r="E4303">
        <v>8</v>
      </c>
      <c r="F4303">
        <v>20</v>
      </c>
      <c r="G4303">
        <v>6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4</v>
      </c>
      <c r="F4304">
        <v>15</v>
      </c>
      <c r="G4304">
        <v>32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5</v>
      </c>
      <c r="E4305">
        <v>3</v>
      </c>
      <c r="F4305">
        <v>23</v>
      </c>
      <c r="G4305">
        <v>7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9</v>
      </c>
      <c r="G4306">
        <v>32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7</v>
      </c>
      <c r="G4307">
        <v>54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10</v>
      </c>
      <c r="G4308">
        <v>32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5</v>
      </c>
      <c r="G4309">
        <v>5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5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20</v>
      </c>
      <c r="G4311">
        <v>47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4</v>
      </c>
      <c r="F4312">
        <v>9</v>
      </c>
      <c r="G4312">
        <v>32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5</v>
      </c>
      <c r="G4313">
        <v>46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4</v>
      </c>
      <c r="F4314">
        <v>8</v>
      </c>
      <c r="G4314">
        <v>26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4</v>
      </c>
      <c r="F4315">
        <v>21</v>
      </c>
      <c r="G4315">
        <v>46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9</v>
      </c>
      <c r="G4316">
        <v>27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9</v>
      </c>
      <c r="E4317">
        <v>5</v>
      </c>
      <c r="F4317">
        <v>15</v>
      </c>
      <c r="G4317">
        <v>57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9</v>
      </c>
      <c r="E4318">
        <v>2</v>
      </c>
      <c r="F4318">
        <v>13</v>
      </c>
      <c r="G4318">
        <v>32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3</v>
      </c>
      <c r="F4319">
        <v>24</v>
      </c>
      <c r="G4319">
        <v>41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7</v>
      </c>
      <c r="G4320">
        <v>33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20</v>
      </c>
      <c r="G4321">
        <v>39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5</v>
      </c>
      <c r="G4322">
        <v>2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7</v>
      </c>
      <c r="G4323">
        <v>51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7</v>
      </c>
      <c r="G4324">
        <v>18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7</v>
      </c>
      <c r="F4325">
        <v>23</v>
      </c>
      <c r="G4325">
        <v>52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9</v>
      </c>
      <c r="G4326">
        <v>2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8</v>
      </c>
      <c r="G4327">
        <v>57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9</v>
      </c>
      <c r="G4328">
        <v>27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4</v>
      </c>
      <c r="F4329">
        <v>15</v>
      </c>
      <c r="G4329">
        <v>57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9</v>
      </c>
      <c r="E4330">
        <v>0</v>
      </c>
      <c r="F4330">
        <v>6</v>
      </c>
      <c r="G4330">
        <v>21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51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27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2</v>
      </c>
      <c r="G4333">
        <v>52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7</v>
      </c>
      <c r="G4334">
        <v>22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5</v>
      </c>
      <c r="G4335">
        <v>51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3</v>
      </c>
      <c r="G4336">
        <v>18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2</v>
      </c>
      <c r="F4337">
        <v>22</v>
      </c>
      <c r="G4337">
        <v>60</v>
      </c>
      <c r="H4337">
        <v>1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9</v>
      </c>
      <c r="G4338">
        <v>19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4</v>
      </c>
      <c r="F4339">
        <v>17</v>
      </c>
      <c r="G4339">
        <v>52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9</v>
      </c>
      <c r="G4340">
        <v>21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4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10</v>
      </c>
      <c r="G4342">
        <v>25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9</v>
      </c>
      <c r="E4343">
        <v>5</v>
      </c>
      <c r="F4343">
        <v>22</v>
      </c>
      <c r="G4343">
        <v>49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10</v>
      </c>
      <c r="G4344">
        <v>17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7</v>
      </c>
      <c r="F4345">
        <v>11</v>
      </c>
      <c r="G4345">
        <v>44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9</v>
      </c>
      <c r="E4346">
        <v>1</v>
      </c>
      <c r="F4346">
        <v>7</v>
      </c>
      <c r="G4346">
        <v>22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3</v>
      </c>
      <c r="G4347">
        <v>53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6</v>
      </c>
      <c r="G4348">
        <v>33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5</v>
      </c>
      <c r="G4349">
        <v>49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8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14</v>
      </c>
      <c r="G4351">
        <v>48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0</v>
      </c>
      <c r="F4352">
        <v>7</v>
      </c>
      <c r="G4352">
        <v>13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4</v>
      </c>
      <c r="F4353">
        <v>15</v>
      </c>
      <c r="G4353">
        <v>54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6</v>
      </c>
      <c r="G4354">
        <v>25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20</v>
      </c>
      <c r="E4355">
        <v>8</v>
      </c>
      <c r="F4355">
        <v>10</v>
      </c>
      <c r="G4355">
        <v>41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1</v>
      </c>
      <c r="F4356">
        <v>7</v>
      </c>
      <c r="G4356">
        <v>17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9</v>
      </c>
      <c r="E4357">
        <v>1</v>
      </c>
      <c r="F4357">
        <v>5</v>
      </c>
      <c r="G4357">
        <v>36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21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6</v>
      </c>
      <c r="E4359">
        <v>6</v>
      </c>
      <c r="F4359">
        <v>14</v>
      </c>
      <c r="G4359">
        <v>39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4</v>
      </c>
      <c r="E4360">
        <v>1</v>
      </c>
      <c r="F4360">
        <v>10</v>
      </c>
      <c r="G4360">
        <v>18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3</v>
      </c>
      <c r="G4361">
        <v>36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9</v>
      </c>
      <c r="E4362">
        <v>2</v>
      </c>
      <c r="F4362">
        <v>5</v>
      </c>
      <c r="G4362">
        <v>2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8</v>
      </c>
      <c r="G4363">
        <v>21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5</v>
      </c>
      <c r="G4364">
        <v>27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11</v>
      </c>
      <c r="G4365">
        <v>24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7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9</v>
      </c>
      <c r="G4367">
        <v>12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4</v>
      </c>
      <c r="G4368">
        <v>13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8</v>
      </c>
      <c r="G4369">
        <v>22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1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3</v>
      </c>
      <c r="G4371">
        <v>1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7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745</v>
      </c>
      <c r="E4375">
        <v>7510</v>
      </c>
      <c r="F4375">
        <v>45887</v>
      </c>
      <c r="G4375">
        <v>186525</v>
      </c>
      <c r="H4375">
        <v>26</v>
      </c>
      <c r="I4375">
        <v>2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502</v>
      </c>
      <c r="E4376">
        <v>6510</v>
      </c>
      <c r="F4376">
        <v>53019</v>
      </c>
      <c r="G4376">
        <v>208353</v>
      </c>
      <c r="H4376">
        <v>22</v>
      </c>
      <c r="I4376">
        <v>3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1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8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1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4</v>
      </c>
      <c r="G4569">
        <v>1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4</v>
      </c>
      <c r="G4585">
        <v>3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10</v>
      </c>
      <c r="G4588">
        <v>8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3</v>
      </c>
      <c r="F4589">
        <v>19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6</v>
      </c>
      <c r="F4593">
        <v>23</v>
      </c>
      <c r="G4593">
        <v>2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3</v>
      </c>
      <c r="F4597">
        <v>15</v>
      </c>
      <c r="G4597">
        <v>23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6</v>
      </c>
      <c r="G4600">
        <v>7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1</v>
      </c>
      <c r="F4602">
        <v>11</v>
      </c>
      <c r="G4602">
        <v>11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0</v>
      </c>
      <c r="E4604">
        <v>0</v>
      </c>
      <c r="F4604">
        <v>3</v>
      </c>
      <c r="G4604">
        <v>5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6</v>
      </c>
      <c r="E4605">
        <v>3</v>
      </c>
      <c r="F4605">
        <v>12</v>
      </c>
      <c r="G4605">
        <v>3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9</v>
      </c>
      <c r="G4607">
        <v>23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1</v>
      </c>
      <c r="F4608">
        <v>7</v>
      </c>
      <c r="G4608">
        <v>9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5</v>
      </c>
      <c r="G4609">
        <v>22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5</v>
      </c>
      <c r="G4610">
        <v>8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5</v>
      </c>
      <c r="F4611">
        <v>13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9</v>
      </c>
      <c r="G4612">
        <v>11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10</v>
      </c>
      <c r="G4613">
        <v>19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1</v>
      </c>
      <c r="G4614">
        <v>18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3</v>
      </c>
      <c r="G4615">
        <v>2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6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3</v>
      </c>
      <c r="G4619">
        <v>24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5</v>
      </c>
      <c r="G4621">
        <v>25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2</v>
      </c>
      <c r="F4622">
        <v>8</v>
      </c>
      <c r="G4622">
        <v>9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8</v>
      </c>
      <c r="G4623">
        <v>26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4</v>
      </c>
      <c r="G4624">
        <v>9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10</v>
      </c>
      <c r="G4625">
        <v>27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3</v>
      </c>
      <c r="G4627">
        <v>21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8</v>
      </c>
      <c r="G4628">
        <v>13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6</v>
      </c>
      <c r="E4629">
        <v>3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7</v>
      </c>
      <c r="G4630">
        <v>12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0</v>
      </c>
      <c r="E4631">
        <v>4</v>
      </c>
      <c r="F4631">
        <v>11</v>
      </c>
      <c r="G4631">
        <v>22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8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4</v>
      </c>
      <c r="F4635">
        <v>16</v>
      </c>
      <c r="G4635">
        <v>21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9</v>
      </c>
      <c r="G4637">
        <v>32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2</v>
      </c>
      <c r="G4638">
        <v>13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3</v>
      </c>
      <c r="G4639">
        <v>27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6</v>
      </c>
      <c r="G4640">
        <v>6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4</v>
      </c>
      <c r="F4641">
        <v>13</v>
      </c>
      <c r="G4641">
        <v>33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8</v>
      </c>
      <c r="F4643">
        <v>13</v>
      </c>
      <c r="G4643">
        <v>19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2</v>
      </c>
      <c r="E4644">
        <v>0</v>
      </c>
      <c r="F4644">
        <v>6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8</v>
      </c>
      <c r="G4645">
        <v>27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1</v>
      </c>
      <c r="G4646">
        <v>1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6</v>
      </c>
      <c r="F4647">
        <v>10</v>
      </c>
      <c r="G4647">
        <v>27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8</v>
      </c>
      <c r="G4648">
        <v>13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3</v>
      </c>
      <c r="F4649">
        <v>13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4</v>
      </c>
      <c r="F4650">
        <v>3</v>
      </c>
      <c r="G4650">
        <v>1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1</v>
      </c>
      <c r="E4651">
        <v>3</v>
      </c>
      <c r="F4651">
        <v>9</v>
      </c>
      <c r="G4651">
        <v>3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1</v>
      </c>
      <c r="E4652">
        <v>0</v>
      </c>
      <c r="F4652">
        <v>8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0</v>
      </c>
      <c r="E4653">
        <v>2</v>
      </c>
      <c r="F4653">
        <v>10</v>
      </c>
      <c r="G4653">
        <v>24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7</v>
      </c>
      <c r="G4654">
        <v>11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3</v>
      </c>
      <c r="E4655">
        <v>1</v>
      </c>
      <c r="F4655">
        <v>12</v>
      </c>
      <c r="G4655">
        <v>25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5</v>
      </c>
      <c r="G4657">
        <v>29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1</v>
      </c>
      <c r="G4659">
        <v>23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5</v>
      </c>
      <c r="G4660">
        <v>14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5</v>
      </c>
      <c r="G4661">
        <v>26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5</v>
      </c>
      <c r="G4662">
        <v>11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8</v>
      </c>
      <c r="E4663">
        <v>5</v>
      </c>
      <c r="F4663">
        <v>6</v>
      </c>
      <c r="G4663">
        <v>27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2</v>
      </c>
      <c r="G4664">
        <v>8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20</v>
      </c>
      <c r="G4665">
        <v>33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7</v>
      </c>
      <c r="G4666">
        <v>17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20</v>
      </c>
      <c r="G4667">
        <v>24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3</v>
      </c>
      <c r="G4668">
        <v>14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7</v>
      </c>
      <c r="E4669">
        <v>6</v>
      </c>
      <c r="F4669">
        <v>11</v>
      </c>
      <c r="G4669">
        <v>26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9</v>
      </c>
      <c r="G4670">
        <v>19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5</v>
      </c>
      <c r="F4671">
        <v>21</v>
      </c>
      <c r="G4671">
        <v>36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7</v>
      </c>
      <c r="G4672">
        <v>12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6</v>
      </c>
      <c r="G4673">
        <v>27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5</v>
      </c>
      <c r="E4674">
        <v>1</v>
      </c>
      <c r="F4674">
        <v>8</v>
      </c>
      <c r="G4674">
        <v>11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9</v>
      </c>
      <c r="G4675">
        <v>25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8</v>
      </c>
      <c r="G4676">
        <v>12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2</v>
      </c>
      <c r="G4677">
        <v>28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4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4</v>
      </c>
      <c r="F4679">
        <v>11</v>
      </c>
      <c r="G4679">
        <v>26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1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8</v>
      </c>
      <c r="G4681">
        <v>38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1</v>
      </c>
      <c r="G4682">
        <v>6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22</v>
      </c>
      <c r="G4683">
        <v>32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6</v>
      </c>
      <c r="G4684">
        <v>15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3</v>
      </c>
      <c r="F4685">
        <v>13</v>
      </c>
      <c r="G4685">
        <v>35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1</v>
      </c>
      <c r="F4686">
        <v>4</v>
      </c>
      <c r="G4686">
        <v>14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31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9</v>
      </c>
      <c r="G4688">
        <v>17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7</v>
      </c>
      <c r="E4689">
        <v>4</v>
      </c>
      <c r="F4689">
        <v>15</v>
      </c>
      <c r="G4689">
        <v>35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6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8</v>
      </c>
      <c r="G4691">
        <v>31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7</v>
      </c>
      <c r="G4692">
        <v>17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6</v>
      </c>
      <c r="E4693">
        <v>5</v>
      </c>
      <c r="F4693">
        <v>11</v>
      </c>
      <c r="G4693">
        <v>2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5</v>
      </c>
      <c r="G4695">
        <v>31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5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24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2</v>
      </c>
      <c r="F4698">
        <v>3</v>
      </c>
      <c r="G4698">
        <v>7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5</v>
      </c>
      <c r="F4699">
        <v>17</v>
      </c>
      <c r="G4699">
        <v>2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6</v>
      </c>
      <c r="G4700">
        <v>14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1</v>
      </c>
      <c r="F4701">
        <v>18</v>
      </c>
      <c r="G4701">
        <v>29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4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7</v>
      </c>
      <c r="F4703">
        <v>13</v>
      </c>
      <c r="G4703">
        <v>28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8</v>
      </c>
      <c r="G4704">
        <v>9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4</v>
      </c>
      <c r="E4705">
        <v>6</v>
      </c>
      <c r="F4705">
        <v>18</v>
      </c>
      <c r="G4705">
        <v>27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10</v>
      </c>
      <c r="G4706">
        <v>17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9</v>
      </c>
      <c r="G4707">
        <v>36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3</v>
      </c>
      <c r="G4708">
        <v>14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5</v>
      </c>
      <c r="G4709">
        <v>3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4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5</v>
      </c>
      <c r="F4711">
        <v>11</v>
      </c>
      <c r="G4711">
        <v>3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1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8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3</v>
      </c>
      <c r="G4714">
        <v>13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8</v>
      </c>
      <c r="E4715">
        <v>0</v>
      </c>
      <c r="F4715">
        <v>16</v>
      </c>
      <c r="G4715">
        <v>25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8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5</v>
      </c>
      <c r="F4717">
        <v>9</v>
      </c>
      <c r="G4717">
        <v>2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7</v>
      </c>
      <c r="G4718">
        <v>11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2</v>
      </c>
      <c r="F4719">
        <v>11</v>
      </c>
      <c r="G4719">
        <v>3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7</v>
      </c>
      <c r="G4720">
        <v>14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27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5</v>
      </c>
      <c r="G4722">
        <v>7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6</v>
      </c>
      <c r="F4723">
        <v>14</v>
      </c>
      <c r="G4723">
        <v>33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4</v>
      </c>
      <c r="G4724">
        <v>14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0</v>
      </c>
      <c r="E4725">
        <v>7</v>
      </c>
      <c r="F4725">
        <v>17</v>
      </c>
      <c r="G4725">
        <v>33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2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11</v>
      </c>
      <c r="G4727">
        <v>37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1</v>
      </c>
      <c r="F4728">
        <v>3</v>
      </c>
      <c r="G4728">
        <v>12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4</v>
      </c>
      <c r="F4729">
        <v>12</v>
      </c>
      <c r="G4729">
        <v>28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3</v>
      </c>
      <c r="G4730">
        <v>11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2</v>
      </c>
      <c r="F4731">
        <v>10</v>
      </c>
      <c r="G4731">
        <v>29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1</v>
      </c>
      <c r="G4732">
        <v>7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15</v>
      </c>
      <c r="G4733">
        <v>23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3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2</v>
      </c>
      <c r="E4735">
        <v>3</v>
      </c>
      <c r="F4735">
        <v>10</v>
      </c>
      <c r="G4735">
        <v>3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5</v>
      </c>
      <c r="G4736">
        <v>15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13</v>
      </c>
      <c r="G4737">
        <v>25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4</v>
      </c>
      <c r="G4738">
        <v>12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5</v>
      </c>
      <c r="F4739">
        <v>15</v>
      </c>
      <c r="G4739">
        <v>19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9</v>
      </c>
      <c r="E4740">
        <v>0</v>
      </c>
      <c r="F4740">
        <v>10</v>
      </c>
      <c r="G4740">
        <v>12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5</v>
      </c>
      <c r="G4741">
        <v>33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8</v>
      </c>
      <c r="G4742">
        <v>12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6</v>
      </c>
      <c r="G4743">
        <v>28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7</v>
      </c>
      <c r="G4744">
        <v>1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2</v>
      </c>
      <c r="G4745">
        <v>35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8</v>
      </c>
      <c r="G4746">
        <v>9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7</v>
      </c>
      <c r="G4747">
        <v>26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2</v>
      </c>
      <c r="G4748">
        <v>9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12</v>
      </c>
      <c r="G4749">
        <v>3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10</v>
      </c>
      <c r="G4750">
        <v>12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5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2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4</v>
      </c>
      <c r="G4753">
        <v>46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4</v>
      </c>
      <c r="G4754">
        <v>17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5</v>
      </c>
      <c r="G4755">
        <v>27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4</v>
      </c>
      <c r="G4756">
        <v>15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4</v>
      </c>
      <c r="F4757">
        <v>17</v>
      </c>
      <c r="G4757">
        <v>36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6</v>
      </c>
      <c r="G4758">
        <v>14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4</v>
      </c>
      <c r="F4759">
        <v>14</v>
      </c>
      <c r="G4759">
        <v>3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6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22</v>
      </c>
      <c r="G4761">
        <v>27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9</v>
      </c>
      <c r="G4762">
        <v>12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5</v>
      </c>
      <c r="F4763">
        <v>9</v>
      </c>
      <c r="G4763">
        <v>34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7</v>
      </c>
      <c r="G4764">
        <v>15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9</v>
      </c>
      <c r="G4765">
        <v>28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7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22</v>
      </c>
      <c r="G4767">
        <v>36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2</v>
      </c>
      <c r="G4768">
        <v>1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5</v>
      </c>
      <c r="G4769">
        <v>33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2</v>
      </c>
      <c r="F4770">
        <v>7</v>
      </c>
      <c r="G4770">
        <v>18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2</v>
      </c>
      <c r="F4771">
        <v>16</v>
      </c>
      <c r="G4771">
        <v>3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6</v>
      </c>
      <c r="G4772">
        <v>17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9</v>
      </c>
      <c r="G4773">
        <v>24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8</v>
      </c>
      <c r="G4774">
        <v>15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7</v>
      </c>
      <c r="G4775">
        <v>26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5</v>
      </c>
      <c r="F4776">
        <v>6</v>
      </c>
      <c r="G4776">
        <v>14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4</v>
      </c>
      <c r="F4777">
        <v>13</v>
      </c>
      <c r="G4777">
        <v>38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3</v>
      </c>
      <c r="E4778">
        <v>3</v>
      </c>
      <c r="F4778">
        <v>7</v>
      </c>
      <c r="G4778">
        <v>13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4</v>
      </c>
      <c r="E4779">
        <v>6</v>
      </c>
      <c r="F4779">
        <v>16</v>
      </c>
      <c r="G4779">
        <v>39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3</v>
      </c>
      <c r="G4780">
        <v>15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0</v>
      </c>
      <c r="E4781">
        <v>3</v>
      </c>
      <c r="F4781">
        <v>19</v>
      </c>
      <c r="G4781">
        <v>26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4</v>
      </c>
      <c r="F4782">
        <v>8</v>
      </c>
      <c r="G4782">
        <v>13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6</v>
      </c>
      <c r="G4783">
        <v>29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6</v>
      </c>
      <c r="G4784">
        <v>12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6</v>
      </c>
      <c r="G4785">
        <v>37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8</v>
      </c>
      <c r="G4786">
        <v>20</v>
      </c>
      <c r="H4786">
        <v>0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7</v>
      </c>
      <c r="F4787">
        <v>20</v>
      </c>
      <c r="G4787">
        <v>38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9</v>
      </c>
      <c r="G4788">
        <v>1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2</v>
      </c>
      <c r="G4789">
        <v>27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0</v>
      </c>
      <c r="E4790">
        <v>1</v>
      </c>
      <c r="F4790">
        <v>9</v>
      </c>
      <c r="G4790">
        <v>17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3</v>
      </c>
      <c r="F4791">
        <v>11</v>
      </c>
      <c r="G4791">
        <v>3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3</v>
      </c>
      <c r="G4792">
        <v>19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6</v>
      </c>
      <c r="F4793">
        <v>22</v>
      </c>
      <c r="G4793">
        <v>24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4</v>
      </c>
      <c r="G4794">
        <v>12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1</v>
      </c>
      <c r="F4795">
        <v>19</v>
      </c>
      <c r="G4795">
        <v>24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1</v>
      </c>
      <c r="F4796">
        <v>7</v>
      </c>
      <c r="G4796">
        <v>14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2</v>
      </c>
      <c r="F4797">
        <v>7</v>
      </c>
      <c r="G4797">
        <v>28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3</v>
      </c>
      <c r="G4798">
        <v>12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7</v>
      </c>
      <c r="F4799">
        <v>16</v>
      </c>
      <c r="G4799">
        <v>32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8</v>
      </c>
      <c r="G4800">
        <v>12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10</v>
      </c>
      <c r="G4801">
        <v>3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9</v>
      </c>
      <c r="G4802">
        <v>11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2</v>
      </c>
      <c r="G4803">
        <v>36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1</v>
      </c>
      <c r="G4804">
        <v>12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5</v>
      </c>
      <c r="G4805">
        <v>16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5</v>
      </c>
      <c r="E4806">
        <v>1</v>
      </c>
      <c r="F4806">
        <v>7</v>
      </c>
      <c r="G4806">
        <v>12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9</v>
      </c>
      <c r="G4807">
        <v>35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1</v>
      </c>
      <c r="E4808">
        <v>3</v>
      </c>
      <c r="F4808">
        <v>7</v>
      </c>
      <c r="G4808">
        <v>12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9</v>
      </c>
      <c r="G4809">
        <v>23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2</v>
      </c>
      <c r="G4810">
        <v>1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2</v>
      </c>
      <c r="F4811">
        <v>21</v>
      </c>
      <c r="G4811">
        <v>25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4</v>
      </c>
      <c r="G4812">
        <v>18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7</v>
      </c>
      <c r="G4813">
        <v>32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8</v>
      </c>
      <c r="G4814">
        <v>15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3</v>
      </c>
      <c r="E4815">
        <v>3</v>
      </c>
      <c r="F4815">
        <v>15</v>
      </c>
      <c r="G4815">
        <v>32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2</v>
      </c>
      <c r="F4816">
        <v>8</v>
      </c>
      <c r="G4816">
        <v>8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6</v>
      </c>
      <c r="G4817">
        <v>24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22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3</v>
      </c>
      <c r="F4819">
        <v>13</v>
      </c>
      <c r="G4819">
        <v>24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8</v>
      </c>
      <c r="G4820">
        <v>11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2</v>
      </c>
      <c r="G4821">
        <v>3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9</v>
      </c>
      <c r="G4822">
        <v>5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9</v>
      </c>
      <c r="G4823">
        <v>41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0</v>
      </c>
      <c r="E4824">
        <v>2</v>
      </c>
      <c r="F4824">
        <v>7</v>
      </c>
      <c r="G4824">
        <v>13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7</v>
      </c>
      <c r="E4825">
        <v>3</v>
      </c>
      <c r="F4825">
        <v>13</v>
      </c>
      <c r="G4825">
        <v>21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6</v>
      </c>
      <c r="G4826">
        <v>1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5</v>
      </c>
      <c r="F4827">
        <v>18</v>
      </c>
      <c r="G4827">
        <v>22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4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5</v>
      </c>
      <c r="F4829">
        <v>15</v>
      </c>
      <c r="G4829">
        <v>27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5</v>
      </c>
      <c r="G4830">
        <v>1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5</v>
      </c>
      <c r="F4831">
        <v>11</v>
      </c>
      <c r="G4831">
        <v>24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4</v>
      </c>
      <c r="G4832">
        <v>7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9</v>
      </c>
      <c r="G4833">
        <v>19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8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4</v>
      </c>
      <c r="F4835">
        <v>15</v>
      </c>
      <c r="G4835">
        <v>22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1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5</v>
      </c>
      <c r="G4837">
        <v>25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8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2</v>
      </c>
      <c r="G4839">
        <v>27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2</v>
      </c>
      <c r="F4840">
        <v>4</v>
      </c>
      <c r="G4840">
        <v>13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8</v>
      </c>
      <c r="G4841">
        <v>18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4</v>
      </c>
      <c r="G4842">
        <v>11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7</v>
      </c>
      <c r="G4843">
        <v>17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1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4</v>
      </c>
      <c r="F4845">
        <v>7</v>
      </c>
      <c r="G4845">
        <v>18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8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5</v>
      </c>
      <c r="G4847">
        <v>11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6</v>
      </c>
      <c r="G4848">
        <v>5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8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1</v>
      </c>
      <c r="F4850">
        <v>1</v>
      </c>
      <c r="G4850">
        <v>8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8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6</v>
      </c>
      <c r="E4852">
        <v>1</v>
      </c>
      <c r="F4852">
        <v>1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5</v>
      </c>
      <c r="G4853">
        <v>7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4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4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796</v>
      </c>
      <c r="E4858">
        <v>10977</v>
      </c>
      <c r="F4858">
        <v>64916</v>
      </c>
      <c r="G4858">
        <v>168572</v>
      </c>
      <c r="H4858">
        <v>19</v>
      </c>
      <c r="I4858">
        <v>2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913</v>
      </c>
      <c r="E4859">
        <v>8445</v>
      </c>
      <c r="F4859">
        <v>67944</v>
      </c>
      <c r="G4859">
        <v>175156</v>
      </c>
      <c r="H4859">
        <v>16</v>
      </c>
      <c r="I4859">
        <v>2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1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1</v>
      </c>
      <c r="G4874">
        <v>1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10</v>
      </c>
      <c r="G5068">
        <v>9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4</v>
      </c>
      <c r="G5076">
        <v>1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1</v>
      </c>
      <c r="F5083">
        <v>6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3</v>
      </c>
      <c r="F5084">
        <v>10</v>
      </c>
      <c r="G5084">
        <v>1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3</v>
      </c>
      <c r="F5086">
        <v>11</v>
      </c>
      <c r="G5086">
        <v>9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6</v>
      </c>
      <c r="G5091">
        <v>6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3</v>
      </c>
      <c r="G5094">
        <v>1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6</v>
      </c>
      <c r="F5096">
        <v>16</v>
      </c>
      <c r="G5096">
        <v>6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2</v>
      </c>
      <c r="F5097">
        <v>1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8</v>
      </c>
      <c r="G5100">
        <v>12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7</v>
      </c>
      <c r="G5101">
        <v>2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6</v>
      </c>
      <c r="G5102">
        <v>17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8</v>
      </c>
      <c r="G5103">
        <v>7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6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7</v>
      </c>
      <c r="G5111">
        <v>3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3</v>
      </c>
      <c r="G5112">
        <v>9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12</v>
      </c>
      <c r="G5114">
        <v>2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3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1</v>
      </c>
      <c r="F5119">
        <v>4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1</v>
      </c>
      <c r="G5120">
        <v>18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9</v>
      </c>
      <c r="G5124">
        <v>16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2</v>
      </c>
      <c r="G5125">
        <v>7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5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5</v>
      </c>
      <c r="G5127">
        <v>6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6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2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8</v>
      </c>
      <c r="G5132">
        <v>14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1</v>
      </c>
      <c r="F5133">
        <v>8</v>
      </c>
      <c r="G5133">
        <v>6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6</v>
      </c>
      <c r="G5134">
        <v>12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4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2</v>
      </c>
      <c r="E5138">
        <v>3</v>
      </c>
      <c r="F5138">
        <v>10</v>
      </c>
      <c r="G5138">
        <v>16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7</v>
      </c>
      <c r="G5139">
        <v>15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3</v>
      </c>
      <c r="F5140">
        <v>9</v>
      </c>
      <c r="G5140">
        <v>9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7</v>
      </c>
      <c r="G5141">
        <v>6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2</v>
      </c>
      <c r="G5142">
        <v>1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4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4</v>
      </c>
      <c r="F5146">
        <v>15</v>
      </c>
      <c r="G5146">
        <v>22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3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3</v>
      </c>
      <c r="F5148">
        <v>13</v>
      </c>
      <c r="G5148">
        <v>18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7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10</v>
      </c>
      <c r="G5150">
        <v>2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3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2</v>
      </c>
      <c r="G5152">
        <v>16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8</v>
      </c>
      <c r="E5153">
        <v>0</v>
      </c>
      <c r="F5153">
        <v>2</v>
      </c>
      <c r="G5153">
        <v>13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5</v>
      </c>
      <c r="F5154">
        <v>11</v>
      </c>
      <c r="G5154">
        <v>16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6</v>
      </c>
      <c r="G5156">
        <v>22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2</v>
      </c>
      <c r="G5158">
        <v>11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8</v>
      </c>
      <c r="E5159">
        <v>0</v>
      </c>
      <c r="F5159">
        <v>11</v>
      </c>
      <c r="G5159">
        <v>1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1</v>
      </c>
      <c r="G5160">
        <v>16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5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2</v>
      </c>
      <c r="F5162">
        <v>8</v>
      </c>
      <c r="G5162">
        <v>27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3</v>
      </c>
      <c r="G5163">
        <v>8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5</v>
      </c>
      <c r="F5164">
        <v>7</v>
      </c>
      <c r="G5164">
        <v>11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9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2</v>
      </c>
      <c r="F5166">
        <v>12</v>
      </c>
      <c r="G5166">
        <v>17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4</v>
      </c>
      <c r="G5167">
        <v>8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2</v>
      </c>
      <c r="F5168">
        <v>10</v>
      </c>
      <c r="G5168">
        <v>2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5</v>
      </c>
      <c r="G5170">
        <v>15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8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9</v>
      </c>
      <c r="G5172">
        <v>13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2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6</v>
      </c>
      <c r="E5174">
        <v>2</v>
      </c>
      <c r="F5174">
        <v>4</v>
      </c>
      <c r="G5174">
        <v>17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8</v>
      </c>
      <c r="G5175">
        <v>6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3</v>
      </c>
      <c r="F5176">
        <v>10</v>
      </c>
      <c r="G5176">
        <v>15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2</v>
      </c>
      <c r="F5178">
        <v>4</v>
      </c>
      <c r="G5178">
        <v>21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7</v>
      </c>
      <c r="E5179">
        <v>1</v>
      </c>
      <c r="F5179">
        <v>10</v>
      </c>
      <c r="G5179">
        <v>6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7</v>
      </c>
      <c r="G5180">
        <v>15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3</v>
      </c>
      <c r="G5181">
        <v>5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9</v>
      </c>
      <c r="G5182">
        <v>18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1</v>
      </c>
      <c r="F5183">
        <v>4</v>
      </c>
      <c r="G5183">
        <v>6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5</v>
      </c>
      <c r="F5184">
        <v>10</v>
      </c>
      <c r="G5184">
        <v>16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5</v>
      </c>
      <c r="G5185">
        <v>7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2</v>
      </c>
      <c r="G5186">
        <v>14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3</v>
      </c>
      <c r="G5187">
        <v>8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8</v>
      </c>
      <c r="G5188">
        <v>6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8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4</v>
      </c>
      <c r="F5190">
        <v>10</v>
      </c>
      <c r="G5190">
        <v>19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6</v>
      </c>
      <c r="G5192">
        <v>12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7</v>
      </c>
      <c r="G5193">
        <v>8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4</v>
      </c>
      <c r="G5194">
        <v>17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7</v>
      </c>
      <c r="G5195">
        <v>7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2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1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4</v>
      </c>
      <c r="E5198">
        <v>0</v>
      </c>
      <c r="F5198">
        <v>12</v>
      </c>
      <c r="G5198">
        <v>17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4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3</v>
      </c>
      <c r="E5200">
        <v>4</v>
      </c>
      <c r="F5200">
        <v>7</v>
      </c>
      <c r="G5200">
        <v>11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1</v>
      </c>
      <c r="F5201">
        <v>4</v>
      </c>
      <c r="G5201">
        <v>12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11</v>
      </c>
      <c r="G5202">
        <v>18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3</v>
      </c>
      <c r="F5204">
        <v>12</v>
      </c>
      <c r="G5204">
        <v>22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5</v>
      </c>
      <c r="G5205">
        <v>7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7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4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8</v>
      </c>
      <c r="G5208">
        <v>19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3</v>
      </c>
      <c r="G5210">
        <v>12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4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2</v>
      </c>
      <c r="G5212">
        <v>18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4</v>
      </c>
      <c r="G5213">
        <v>6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1</v>
      </c>
      <c r="G5214">
        <v>27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2</v>
      </c>
      <c r="F5215">
        <v>4</v>
      </c>
      <c r="G5215">
        <v>7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7</v>
      </c>
      <c r="E5216">
        <v>1</v>
      </c>
      <c r="F5216">
        <v>6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3</v>
      </c>
      <c r="G5217">
        <v>5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2</v>
      </c>
      <c r="F5218">
        <v>11</v>
      </c>
      <c r="G5218">
        <v>15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8</v>
      </c>
      <c r="G5219">
        <v>1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5</v>
      </c>
      <c r="G5220">
        <v>14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6</v>
      </c>
      <c r="G5221">
        <v>4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2</v>
      </c>
      <c r="F5222">
        <v>10</v>
      </c>
      <c r="G5222">
        <v>18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7</v>
      </c>
      <c r="G5223">
        <v>12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9</v>
      </c>
      <c r="G5224">
        <v>14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3</v>
      </c>
      <c r="G5225">
        <v>1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7</v>
      </c>
      <c r="G5226">
        <v>16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9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10</v>
      </c>
      <c r="G5228">
        <v>19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0</v>
      </c>
      <c r="E5230">
        <v>2</v>
      </c>
      <c r="F5230">
        <v>5</v>
      </c>
      <c r="G5230">
        <v>16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5</v>
      </c>
      <c r="F5232">
        <v>5</v>
      </c>
      <c r="G5232">
        <v>22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4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2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10</v>
      </c>
      <c r="G5235">
        <v>7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5</v>
      </c>
      <c r="G5236">
        <v>17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2</v>
      </c>
      <c r="E5237">
        <v>2</v>
      </c>
      <c r="F5237">
        <v>9</v>
      </c>
      <c r="G5237">
        <v>1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2</v>
      </c>
      <c r="G5238">
        <v>17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7</v>
      </c>
      <c r="G5239">
        <v>4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3</v>
      </c>
      <c r="E5240">
        <v>4</v>
      </c>
      <c r="F5240">
        <v>10</v>
      </c>
      <c r="G5240">
        <v>2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7</v>
      </c>
      <c r="E5242">
        <v>1</v>
      </c>
      <c r="F5242">
        <v>7</v>
      </c>
      <c r="G5242">
        <v>13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8</v>
      </c>
      <c r="G5243">
        <v>17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2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8</v>
      </c>
      <c r="G5246">
        <v>15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9</v>
      </c>
      <c r="G5247">
        <v>8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6</v>
      </c>
      <c r="E5248">
        <v>8</v>
      </c>
      <c r="F5248">
        <v>14</v>
      </c>
      <c r="G5248">
        <v>17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4</v>
      </c>
      <c r="E5249">
        <v>1</v>
      </c>
      <c r="F5249">
        <v>4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5</v>
      </c>
      <c r="G5250">
        <v>2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1</v>
      </c>
      <c r="F5251">
        <v>4</v>
      </c>
      <c r="G5251">
        <v>5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9</v>
      </c>
      <c r="F5252">
        <v>14</v>
      </c>
      <c r="G5252">
        <v>25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5</v>
      </c>
      <c r="E5253">
        <v>1</v>
      </c>
      <c r="F5253">
        <v>10</v>
      </c>
      <c r="G5253">
        <v>11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2</v>
      </c>
      <c r="F5254">
        <v>5</v>
      </c>
      <c r="G5254">
        <v>24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2</v>
      </c>
      <c r="F5255">
        <v>3</v>
      </c>
      <c r="G5255">
        <v>8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4</v>
      </c>
      <c r="G5256">
        <v>17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9</v>
      </c>
      <c r="G5257">
        <v>1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9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7</v>
      </c>
      <c r="G5259">
        <v>6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4</v>
      </c>
      <c r="F5260">
        <v>9</v>
      </c>
      <c r="G5260">
        <v>14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8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2</v>
      </c>
      <c r="G5262">
        <v>16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7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3</v>
      </c>
      <c r="F5264">
        <v>8</v>
      </c>
      <c r="G5264">
        <v>24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8</v>
      </c>
      <c r="G5265">
        <v>12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14</v>
      </c>
      <c r="G5266">
        <v>15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3</v>
      </c>
      <c r="G5267">
        <v>11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2</v>
      </c>
      <c r="E5268">
        <v>4</v>
      </c>
      <c r="F5268">
        <v>7</v>
      </c>
      <c r="G5268">
        <v>18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9</v>
      </c>
      <c r="G5269">
        <v>9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3</v>
      </c>
      <c r="E5270">
        <v>2</v>
      </c>
      <c r="F5270">
        <v>14</v>
      </c>
      <c r="G5270">
        <v>19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2</v>
      </c>
      <c r="F5271">
        <v>9</v>
      </c>
      <c r="G5271">
        <v>9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3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2</v>
      </c>
      <c r="G5273">
        <v>9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2</v>
      </c>
      <c r="G5274">
        <v>16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7</v>
      </c>
      <c r="G5275">
        <v>7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2</v>
      </c>
      <c r="F5276">
        <v>9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8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20</v>
      </c>
      <c r="G5278">
        <v>11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12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3</v>
      </c>
      <c r="E5280">
        <v>4</v>
      </c>
      <c r="F5280">
        <v>15</v>
      </c>
      <c r="G5280">
        <v>18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1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2</v>
      </c>
      <c r="F5282">
        <v>15</v>
      </c>
      <c r="G5282">
        <v>29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7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8</v>
      </c>
      <c r="G5284">
        <v>21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6</v>
      </c>
      <c r="G5285">
        <v>9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5</v>
      </c>
      <c r="G5286">
        <v>2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4</v>
      </c>
      <c r="G5287">
        <v>12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8</v>
      </c>
      <c r="G5288">
        <v>22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4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2</v>
      </c>
      <c r="E5290">
        <v>0</v>
      </c>
      <c r="F5290">
        <v>11</v>
      </c>
      <c r="G5290">
        <v>2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9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4</v>
      </c>
      <c r="F5292">
        <v>10</v>
      </c>
      <c r="G5292">
        <v>7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3</v>
      </c>
      <c r="F5293">
        <v>3</v>
      </c>
      <c r="G5293">
        <v>5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10</v>
      </c>
      <c r="G5294">
        <v>19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4</v>
      </c>
      <c r="G5295">
        <v>7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3</v>
      </c>
      <c r="F5296">
        <v>11</v>
      </c>
      <c r="G5296">
        <v>14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4</v>
      </c>
      <c r="F5297">
        <v>4</v>
      </c>
      <c r="G5297">
        <v>6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4</v>
      </c>
      <c r="F5298">
        <v>9</v>
      </c>
      <c r="G5298">
        <v>15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7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5</v>
      </c>
      <c r="F5300">
        <v>13</v>
      </c>
      <c r="G5300">
        <v>18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1</v>
      </c>
      <c r="F5301">
        <v>5</v>
      </c>
      <c r="G5301">
        <v>9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11</v>
      </c>
      <c r="G5302">
        <v>12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8</v>
      </c>
      <c r="E5303">
        <v>2</v>
      </c>
      <c r="F5303">
        <v>7</v>
      </c>
      <c r="G5303">
        <v>8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9</v>
      </c>
      <c r="G5304">
        <v>17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4</v>
      </c>
      <c r="G5305">
        <v>7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4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5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3</v>
      </c>
      <c r="F5308">
        <v>11</v>
      </c>
      <c r="G5308">
        <v>15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6</v>
      </c>
      <c r="G5309">
        <v>1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6</v>
      </c>
      <c r="F5310">
        <v>9</v>
      </c>
      <c r="G5310">
        <v>15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4</v>
      </c>
      <c r="G5311">
        <v>6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3</v>
      </c>
      <c r="G5312">
        <v>14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2</v>
      </c>
      <c r="F5313">
        <v>4</v>
      </c>
      <c r="G5313">
        <v>8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3</v>
      </c>
      <c r="F5314">
        <v>7</v>
      </c>
      <c r="G5314">
        <v>16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8</v>
      </c>
      <c r="E5316">
        <v>2</v>
      </c>
      <c r="F5316">
        <v>9</v>
      </c>
      <c r="G5316">
        <v>16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0</v>
      </c>
      <c r="F5317">
        <v>2</v>
      </c>
      <c r="G5317">
        <v>9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2</v>
      </c>
      <c r="F5318">
        <v>8</v>
      </c>
      <c r="G5318">
        <v>7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2</v>
      </c>
      <c r="F5319">
        <v>7</v>
      </c>
      <c r="G5319">
        <v>4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0</v>
      </c>
      <c r="E5320">
        <v>3</v>
      </c>
      <c r="F5320">
        <v>11</v>
      </c>
      <c r="G5320">
        <v>17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5</v>
      </c>
      <c r="G5321">
        <v>4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8</v>
      </c>
      <c r="G5322">
        <v>2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5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3</v>
      </c>
      <c r="G5324">
        <v>16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5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0</v>
      </c>
      <c r="F5326">
        <v>6</v>
      </c>
      <c r="G5326">
        <v>14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1</v>
      </c>
      <c r="G5327">
        <v>8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5</v>
      </c>
      <c r="G5328">
        <v>16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6</v>
      </c>
      <c r="G5330">
        <v>1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3</v>
      </c>
      <c r="F5332">
        <v>6</v>
      </c>
      <c r="G5332">
        <v>7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4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7</v>
      </c>
      <c r="G5334">
        <v>8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1</v>
      </c>
      <c r="G5336">
        <v>2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70172</v>
      </c>
      <c r="E5341">
        <v>13480</v>
      </c>
      <c r="F5341">
        <v>82229</v>
      </c>
      <c r="G5341">
        <v>161908</v>
      </c>
      <c r="H5341">
        <v>29</v>
      </c>
      <c r="I5341">
        <v>5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2249</v>
      </c>
      <c r="E5342">
        <v>10465</v>
      </c>
      <c r="F5342">
        <v>83732</v>
      </c>
      <c r="G5342">
        <v>160026</v>
      </c>
      <c r="H5342">
        <v>28</v>
      </c>
      <c r="I5342">
        <v>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1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9</v>
      </c>
      <c r="G5545">
        <v>3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3</v>
      </c>
      <c r="G5553">
        <v>11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8</v>
      </c>
      <c r="G5563">
        <v>5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3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10</v>
      </c>
      <c r="G5567">
        <v>8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8</v>
      </c>
      <c r="E5568">
        <v>0</v>
      </c>
      <c r="F5568">
        <v>5</v>
      </c>
      <c r="G5568">
        <v>4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1</v>
      </c>
      <c r="F5569">
        <v>12</v>
      </c>
      <c r="G5569">
        <v>12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7</v>
      </c>
      <c r="G5571">
        <v>9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1</v>
      </c>
      <c r="F5573">
        <v>5</v>
      </c>
      <c r="G5573">
        <v>8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2</v>
      </c>
      <c r="G5575">
        <v>6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2</v>
      </c>
      <c r="F5579">
        <v>7</v>
      </c>
      <c r="G5579">
        <v>4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4</v>
      </c>
      <c r="G5581">
        <v>8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6</v>
      </c>
      <c r="G5582">
        <v>7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6</v>
      </c>
      <c r="G5583">
        <v>7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5</v>
      </c>
      <c r="G5590">
        <v>5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1</v>
      </c>
      <c r="F5592">
        <v>3</v>
      </c>
      <c r="G5592">
        <v>9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4</v>
      </c>
      <c r="G5594">
        <v>4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2</v>
      </c>
      <c r="F5595">
        <v>11</v>
      </c>
      <c r="G5595">
        <v>1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9</v>
      </c>
      <c r="G5597">
        <v>14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1</v>
      </c>
      <c r="F5601">
        <v>15</v>
      </c>
      <c r="G5601">
        <v>5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4</v>
      </c>
      <c r="F5605">
        <v>3</v>
      </c>
      <c r="G5605">
        <v>8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4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0</v>
      </c>
      <c r="E5607">
        <v>2</v>
      </c>
      <c r="F5607">
        <v>8</v>
      </c>
      <c r="G5607">
        <v>7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9</v>
      </c>
      <c r="E5609">
        <v>2</v>
      </c>
      <c r="F5609">
        <v>11</v>
      </c>
      <c r="G5609">
        <v>1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1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4</v>
      </c>
      <c r="G5616">
        <v>4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1</v>
      </c>
      <c r="F5618">
        <v>5</v>
      </c>
      <c r="G5618">
        <v>3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6</v>
      </c>
      <c r="G5619">
        <v>8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9</v>
      </c>
      <c r="G5620">
        <v>4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4</v>
      </c>
      <c r="F5621">
        <v>6</v>
      </c>
      <c r="G5621">
        <v>5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9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10</v>
      </c>
      <c r="G5627">
        <v>8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4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9</v>
      </c>
      <c r="G5629">
        <v>14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2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2</v>
      </c>
      <c r="F5631">
        <v>11</v>
      </c>
      <c r="G5631">
        <v>1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8</v>
      </c>
      <c r="G5633">
        <v>12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4</v>
      </c>
      <c r="G5635">
        <v>11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1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6</v>
      </c>
      <c r="G5639">
        <v>11</v>
      </c>
      <c r="H5639">
        <v>1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2</v>
      </c>
      <c r="F5641">
        <v>10</v>
      </c>
      <c r="G5641">
        <v>15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4</v>
      </c>
      <c r="F5643">
        <v>7</v>
      </c>
      <c r="G5643">
        <v>1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4</v>
      </c>
      <c r="G5644">
        <v>5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9</v>
      </c>
      <c r="G5645">
        <v>7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1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7</v>
      </c>
      <c r="F5647">
        <v>5</v>
      </c>
      <c r="G5647">
        <v>11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4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10</v>
      </c>
      <c r="G5649">
        <v>7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6</v>
      </c>
      <c r="G5651">
        <v>15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9</v>
      </c>
      <c r="G5653">
        <v>1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1</v>
      </c>
      <c r="G5654">
        <v>4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7</v>
      </c>
      <c r="G5655">
        <v>11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9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3</v>
      </c>
      <c r="G5658">
        <v>7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11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7</v>
      </c>
      <c r="G5660">
        <v>2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6</v>
      </c>
      <c r="E5661">
        <v>0</v>
      </c>
      <c r="F5661">
        <v>4</v>
      </c>
      <c r="G5661">
        <v>12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4</v>
      </c>
      <c r="G5662">
        <v>7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11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7</v>
      </c>
      <c r="G5665">
        <v>11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1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11</v>
      </c>
      <c r="G5669">
        <v>1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5</v>
      </c>
      <c r="G5670">
        <v>5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7</v>
      </c>
      <c r="G5671">
        <v>11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2</v>
      </c>
      <c r="E5672">
        <v>1</v>
      </c>
      <c r="F5672">
        <v>5</v>
      </c>
      <c r="G5672">
        <v>2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9</v>
      </c>
      <c r="G5673">
        <v>7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9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6</v>
      </c>
      <c r="G5675">
        <v>17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5</v>
      </c>
      <c r="G5676">
        <v>3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2</v>
      </c>
      <c r="F5677">
        <v>9</v>
      </c>
      <c r="G5677">
        <v>7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6</v>
      </c>
      <c r="G5678">
        <v>3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0</v>
      </c>
      <c r="E5679">
        <v>4</v>
      </c>
      <c r="F5679">
        <v>5</v>
      </c>
      <c r="G5679">
        <v>12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5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8</v>
      </c>
      <c r="G5681">
        <v>7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3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1</v>
      </c>
      <c r="G5685">
        <v>9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10</v>
      </c>
      <c r="G5687">
        <v>13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6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6</v>
      </c>
      <c r="G5690">
        <v>8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2</v>
      </c>
      <c r="F5691">
        <v>5</v>
      </c>
      <c r="G5691">
        <v>12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2</v>
      </c>
      <c r="F5692">
        <v>3</v>
      </c>
      <c r="G5692">
        <v>4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2</v>
      </c>
      <c r="F5693">
        <v>8</v>
      </c>
      <c r="G5693">
        <v>7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9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7</v>
      </c>
      <c r="E5695">
        <v>2</v>
      </c>
      <c r="F5695">
        <v>12</v>
      </c>
      <c r="G5695">
        <v>9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4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6</v>
      </c>
      <c r="G5697">
        <v>19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11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7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5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7</v>
      </c>
      <c r="G5703">
        <v>1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4</v>
      </c>
      <c r="G5704">
        <v>5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6</v>
      </c>
      <c r="F5705">
        <v>9</v>
      </c>
      <c r="G5705">
        <v>1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6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8</v>
      </c>
      <c r="G5707">
        <v>18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1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8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4</v>
      </c>
      <c r="G5710">
        <v>4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9</v>
      </c>
      <c r="G5711">
        <v>11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5</v>
      </c>
      <c r="G5712">
        <v>4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10</v>
      </c>
      <c r="G5713">
        <v>8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8</v>
      </c>
      <c r="E5715">
        <v>3</v>
      </c>
      <c r="F5715">
        <v>7</v>
      </c>
      <c r="G5715">
        <v>15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1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7</v>
      </c>
      <c r="E5717">
        <v>4</v>
      </c>
      <c r="F5717">
        <v>9</v>
      </c>
      <c r="G5717">
        <v>15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3</v>
      </c>
      <c r="G5718">
        <v>4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8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5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3</v>
      </c>
      <c r="G5721">
        <v>9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3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5</v>
      </c>
      <c r="G5723">
        <v>16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3</v>
      </c>
      <c r="G5724">
        <v>5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8</v>
      </c>
      <c r="E5727">
        <v>2</v>
      </c>
      <c r="F5727">
        <v>1</v>
      </c>
      <c r="G5727">
        <v>17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4</v>
      </c>
      <c r="G5728">
        <v>5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2</v>
      </c>
      <c r="G5729">
        <v>13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4</v>
      </c>
      <c r="F5731">
        <v>4</v>
      </c>
      <c r="G5731">
        <v>14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4</v>
      </c>
      <c r="G5732">
        <v>6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9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4</v>
      </c>
      <c r="G5734">
        <v>8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4</v>
      </c>
      <c r="G5735">
        <v>13</v>
      </c>
      <c r="H5735">
        <v>1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6</v>
      </c>
      <c r="E5737">
        <v>2</v>
      </c>
      <c r="F5737">
        <v>9</v>
      </c>
      <c r="G5737">
        <v>14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6</v>
      </c>
      <c r="E5739">
        <v>1</v>
      </c>
      <c r="F5739">
        <v>9</v>
      </c>
      <c r="G5739">
        <v>11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2</v>
      </c>
      <c r="F5740">
        <v>5</v>
      </c>
      <c r="G5740">
        <v>2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2</v>
      </c>
      <c r="F5741">
        <v>9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7</v>
      </c>
      <c r="G5742">
        <v>7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2</v>
      </c>
      <c r="G5743">
        <v>12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5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9</v>
      </c>
      <c r="G5745">
        <v>11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6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3</v>
      </c>
      <c r="F5747">
        <v>6</v>
      </c>
      <c r="G5747">
        <v>12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5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1</v>
      </c>
      <c r="G5749">
        <v>9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2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7</v>
      </c>
      <c r="G5751">
        <v>9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9</v>
      </c>
      <c r="G5753">
        <v>1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7</v>
      </c>
      <c r="G5755">
        <v>17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6</v>
      </c>
      <c r="G5756">
        <v>5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1</v>
      </c>
      <c r="F5759">
        <v>6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3</v>
      </c>
      <c r="F5761">
        <v>8</v>
      </c>
      <c r="G5761">
        <v>9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8</v>
      </c>
      <c r="G5762">
        <v>5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2</v>
      </c>
      <c r="F5763">
        <v>8</v>
      </c>
      <c r="G5763">
        <v>7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5</v>
      </c>
      <c r="G5764">
        <v>4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10</v>
      </c>
      <c r="G5765">
        <v>16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7</v>
      </c>
      <c r="G5766">
        <v>9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6</v>
      </c>
      <c r="G5767">
        <v>16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9</v>
      </c>
      <c r="G5768">
        <v>4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2</v>
      </c>
      <c r="F5769">
        <v>5</v>
      </c>
      <c r="G5769">
        <v>12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5</v>
      </c>
      <c r="E5770">
        <v>1</v>
      </c>
      <c r="F5770">
        <v>6</v>
      </c>
      <c r="G5770">
        <v>5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2</v>
      </c>
      <c r="F5772">
        <v>5</v>
      </c>
      <c r="G5772">
        <v>2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9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4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4</v>
      </c>
      <c r="G5776">
        <v>4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10</v>
      </c>
      <c r="G5777">
        <v>15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4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11</v>
      </c>
      <c r="G5779">
        <v>1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4</v>
      </c>
      <c r="G5780">
        <v>3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6</v>
      </c>
      <c r="G5781">
        <v>1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2</v>
      </c>
      <c r="G5782">
        <v>3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0</v>
      </c>
      <c r="E5783">
        <v>1</v>
      </c>
      <c r="F5783">
        <v>8</v>
      </c>
      <c r="G5783">
        <v>12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5</v>
      </c>
      <c r="G5784">
        <v>7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5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1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10</v>
      </c>
      <c r="G5789">
        <v>8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2</v>
      </c>
      <c r="G5790">
        <v>7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8</v>
      </c>
      <c r="E5791">
        <v>2</v>
      </c>
      <c r="F5791">
        <v>12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4</v>
      </c>
      <c r="G5792">
        <v>5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6</v>
      </c>
      <c r="G5793">
        <v>11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6</v>
      </c>
      <c r="G5795">
        <v>3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6</v>
      </c>
      <c r="G5796">
        <v>7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6</v>
      </c>
      <c r="G5797">
        <v>9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3</v>
      </c>
      <c r="G5798">
        <v>3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8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5</v>
      </c>
      <c r="G5800">
        <v>5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4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6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5</v>
      </c>
      <c r="G5804">
        <v>6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6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8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2</v>
      </c>
      <c r="G5810">
        <v>8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0</v>
      </c>
      <c r="G5814">
        <v>2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2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4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6</v>
      </c>
      <c r="G5819">
        <v>2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1</v>
      </c>
      <c r="F5821">
        <v>1</v>
      </c>
      <c r="G5821">
        <v>2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4148</v>
      </c>
      <c r="E5824">
        <v>18755</v>
      </c>
      <c r="F5824">
        <v>114185</v>
      </c>
      <c r="G5824">
        <v>182949</v>
      </c>
      <c r="H5824">
        <v>27</v>
      </c>
      <c r="I5824">
        <v>2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2735</v>
      </c>
      <c r="E5825">
        <v>14202</v>
      </c>
      <c r="F5825">
        <v>114242</v>
      </c>
      <c r="G5825">
        <v>177074</v>
      </c>
      <c r="H5825">
        <v>19</v>
      </c>
      <c r="I5825">
        <v>2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1</v>
      </c>
      <c r="G5932">
        <v>1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1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2</v>
      </c>
      <c r="G6037">
        <v>4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4</v>
      </c>
      <c r="G6046">
        <v>8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1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3</v>
      </c>
      <c r="F6049">
        <v>3</v>
      </c>
      <c r="G6049">
        <v>4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3</v>
      </c>
      <c r="F6054">
        <v>2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6</v>
      </c>
      <c r="G6056">
        <v>3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2</v>
      </c>
      <c r="F6058">
        <v>9</v>
      </c>
      <c r="G6058">
        <v>6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6</v>
      </c>
      <c r="G6059">
        <v>1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5</v>
      </c>
      <c r="F6062">
        <v>3</v>
      </c>
      <c r="G6062">
        <v>4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3</v>
      </c>
      <c r="G6063">
        <v>3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7</v>
      </c>
      <c r="G6066">
        <v>5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7</v>
      </c>
      <c r="E6068">
        <v>3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5</v>
      </c>
      <c r="G6070">
        <v>3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5</v>
      </c>
      <c r="G6078">
        <v>7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2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5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4</v>
      </c>
      <c r="F6084">
        <v>8</v>
      </c>
      <c r="G6084">
        <v>1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4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4</v>
      </c>
      <c r="G6088">
        <v>6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5</v>
      </c>
      <c r="G6089">
        <v>2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0</v>
      </c>
      <c r="E6090">
        <v>1</v>
      </c>
      <c r="F6090">
        <v>10</v>
      </c>
      <c r="G6090">
        <v>5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8</v>
      </c>
      <c r="G6092">
        <v>6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7</v>
      </c>
      <c r="G6094">
        <v>8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4</v>
      </c>
      <c r="G6097">
        <v>6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4</v>
      </c>
      <c r="F6098">
        <v>2</v>
      </c>
      <c r="G6098">
        <v>7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2</v>
      </c>
      <c r="F6101">
        <v>3</v>
      </c>
      <c r="G6101">
        <v>2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5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3</v>
      </c>
      <c r="G6103">
        <v>3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3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8</v>
      </c>
      <c r="G6106">
        <v>6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2</v>
      </c>
      <c r="G6107">
        <v>4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4</v>
      </c>
      <c r="G6108">
        <v>6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9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2</v>
      </c>
      <c r="F6111">
        <v>2</v>
      </c>
      <c r="G6111">
        <v>5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4</v>
      </c>
      <c r="G6112">
        <v>4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2</v>
      </c>
      <c r="E6113">
        <v>1</v>
      </c>
      <c r="F6113">
        <v>7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8</v>
      </c>
      <c r="G6114">
        <v>3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8</v>
      </c>
      <c r="E6116">
        <v>1</v>
      </c>
      <c r="F6116">
        <v>5</v>
      </c>
      <c r="G6116">
        <v>7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8</v>
      </c>
      <c r="G6120">
        <v>6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4</v>
      </c>
      <c r="G6121">
        <v>4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5</v>
      </c>
      <c r="F6122">
        <v>2</v>
      </c>
      <c r="G6122">
        <v>7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4</v>
      </c>
      <c r="G6123">
        <v>2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4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4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6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4</v>
      </c>
      <c r="G6131">
        <v>1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2</v>
      </c>
      <c r="F6132">
        <v>6</v>
      </c>
      <c r="G6132">
        <v>5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4</v>
      </c>
      <c r="G6133">
        <v>4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8</v>
      </c>
      <c r="G6134">
        <v>3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7</v>
      </c>
      <c r="G6136">
        <v>2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</v>
      </c>
      <c r="G6137">
        <v>9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8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4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8</v>
      </c>
      <c r="G6140">
        <v>8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4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2</v>
      </c>
      <c r="F6145">
        <v>5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7</v>
      </c>
      <c r="G6146">
        <v>6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5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4</v>
      </c>
      <c r="G6149">
        <v>2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11</v>
      </c>
      <c r="G6150">
        <v>4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4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2</v>
      </c>
      <c r="F6153">
        <v>2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4</v>
      </c>
      <c r="G6154">
        <v>7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3</v>
      </c>
      <c r="G6157">
        <v>4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4</v>
      </c>
      <c r="G6158">
        <v>7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3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3</v>
      </c>
      <c r="G6162">
        <v>8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4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6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2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12</v>
      </c>
      <c r="G6166">
        <v>8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2</v>
      </c>
      <c r="F6168">
        <v>3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8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6</v>
      </c>
      <c r="E6171">
        <v>0</v>
      </c>
      <c r="F6171">
        <v>2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2</v>
      </c>
      <c r="F6172">
        <v>3</v>
      </c>
      <c r="G6172">
        <v>8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5</v>
      </c>
      <c r="G6173">
        <v>5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1</v>
      </c>
      <c r="G6174">
        <v>11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7</v>
      </c>
      <c r="G6176">
        <v>13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2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4</v>
      </c>
      <c r="G6178">
        <v>6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7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5</v>
      </c>
      <c r="E6181">
        <v>0</v>
      </c>
      <c r="F6181">
        <v>3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6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3</v>
      </c>
      <c r="G6183">
        <v>5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10</v>
      </c>
      <c r="G6184">
        <v>6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4</v>
      </c>
      <c r="G6185">
        <v>1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4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2</v>
      </c>
      <c r="G6187">
        <v>4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2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4</v>
      </c>
      <c r="G6190">
        <v>9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7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7</v>
      </c>
      <c r="G6193">
        <v>5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4</v>
      </c>
      <c r="F6194">
        <v>12</v>
      </c>
      <c r="G6194">
        <v>5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4</v>
      </c>
      <c r="G6196">
        <v>7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2</v>
      </c>
      <c r="G6197">
        <v>1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5</v>
      </c>
      <c r="G6198">
        <v>6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2</v>
      </c>
      <c r="G6199">
        <v>3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6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7</v>
      </c>
      <c r="E6202">
        <v>2</v>
      </c>
      <c r="F6202">
        <v>4</v>
      </c>
      <c r="G6202">
        <v>5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5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4</v>
      </c>
      <c r="G6204">
        <v>12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6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3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3</v>
      </c>
      <c r="G6208">
        <v>4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6</v>
      </c>
      <c r="G6210">
        <v>5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5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6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3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7</v>
      </c>
      <c r="G6214">
        <v>7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1</v>
      </c>
      <c r="F6215">
        <v>4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7</v>
      </c>
      <c r="G6216">
        <v>12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3</v>
      </c>
      <c r="E6218">
        <v>1</v>
      </c>
      <c r="F6218">
        <v>6</v>
      </c>
      <c r="G6218">
        <v>7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3</v>
      </c>
      <c r="G6219">
        <v>4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3</v>
      </c>
      <c r="G6220">
        <v>7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4</v>
      </c>
      <c r="G6222">
        <v>4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5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5</v>
      </c>
      <c r="G6226">
        <v>8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7</v>
      </c>
      <c r="G6228">
        <v>9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8</v>
      </c>
      <c r="G6230">
        <v>6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5</v>
      </c>
      <c r="G6231">
        <v>1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7</v>
      </c>
      <c r="G6232">
        <v>6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8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3</v>
      </c>
      <c r="G6237">
        <v>3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7</v>
      </c>
      <c r="G6238">
        <v>9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4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5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6</v>
      </c>
      <c r="E6242">
        <v>2</v>
      </c>
      <c r="F6242">
        <v>6</v>
      </c>
      <c r="G6242">
        <v>5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5</v>
      </c>
      <c r="G6243">
        <v>4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9</v>
      </c>
      <c r="G6244">
        <v>5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4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4</v>
      </c>
      <c r="G6247">
        <v>3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3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8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3</v>
      </c>
      <c r="G6258">
        <v>5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3</v>
      </c>
      <c r="F6260">
        <v>2</v>
      </c>
      <c r="G6260">
        <v>8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6</v>
      </c>
      <c r="G6262">
        <v>6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3</v>
      </c>
      <c r="G6264">
        <v>4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5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3</v>
      </c>
      <c r="G6268">
        <v>5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2</v>
      </c>
      <c r="G6269">
        <v>5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1</v>
      </c>
      <c r="F6270">
        <v>7</v>
      </c>
      <c r="G6270">
        <v>7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5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4</v>
      </c>
      <c r="G6272">
        <v>3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6</v>
      </c>
      <c r="E6274">
        <v>1</v>
      </c>
      <c r="F6274">
        <v>4</v>
      </c>
      <c r="G6274">
        <v>2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8</v>
      </c>
      <c r="E6275">
        <v>1</v>
      </c>
      <c r="F6275">
        <v>2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3</v>
      </c>
      <c r="F6276">
        <v>4</v>
      </c>
      <c r="G6276">
        <v>4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2</v>
      </c>
      <c r="G6278">
        <v>6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6</v>
      </c>
      <c r="G6280">
        <v>11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2</v>
      </c>
      <c r="G6281">
        <v>2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4</v>
      </c>
      <c r="G6282">
        <v>2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4</v>
      </c>
      <c r="G6285">
        <v>4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6</v>
      </c>
      <c r="G6286">
        <v>1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6</v>
      </c>
      <c r="G6288">
        <v>4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2</v>
      </c>
      <c r="F6289">
        <v>1</v>
      </c>
      <c r="G6289">
        <v>6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3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2</v>
      </c>
      <c r="F6292">
        <v>2</v>
      </c>
      <c r="G6292">
        <v>6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5</v>
      </c>
      <c r="G6293">
        <v>1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4</v>
      </c>
      <c r="G6294">
        <v>3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5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1</v>
      </c>
      <c r="G6300">
        <v>4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1</v>
      </c>
      <c r="G6305">
        <v>2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5973</v>
      </c>
      <c r="E6306">
        <v>22026</v>
      </c>
      <c r="F6306">
        <v>140268</v>
      </c>
      <c r="G6306">
        <v>174850</v>
      </c>
      <c r="H6306">
        <v>32</v>
      </c>
      <c r="I6306">
        <v>8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1529</v>
      </c>
      <c r="E6307">
        <v>16163</v>
      </c>
      <c r="F6307">
        <v>139035</v>
      </c>
      <c r="G6307">
        <v>170217</v>
      </c>
      <c r="H6307">
        <v>22</v>
      </c>
      <c r="I6307">
        <v>4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2</v>
      </c>
      <c r="G6510">
        <v>4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1</v>
      </c>
      <c r="G6520">
        <v>2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1</v>
      </c>
      <c r="F6528">
        <v>3</v>
      </c>
      <c r="G6528">
        <v>6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3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5</v>
      </c>
      <c r="G6532">
        <v>6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2</v>
      </c>
      <c r="E6538">
        <v>1</v>
      </c>
      <c r="F6538">
        <v>2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4</v>
      </c>
      <c r="G6542">
        <v>3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4</v>
      </c>
      <c r="G6549">
        <v>1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4</v>
      </c>
      <c r="G6552">
        <v>2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1</v>
      </c>
      <c r="F6566">
        <v>3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4</v>
      </c>
      <c r="G6571">
        <v>1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2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1</v>
      </c>
      <c r="G6574">
        <v>1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1</v>
      </c>
      <c r="G6576">
        <v>1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6</v>
      </c>
      <c r="G6581">
        <v>1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3</v>
      </c>
      <c r="G6584">
        <v>4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2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3</v>
      </c>
      <c r="G6590">
        <v>3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4</v>
      </c>
      <c r="G6595">
        <v>1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4</v>
      </c>
      <c r="G6596">
        <v>4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2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5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1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4</v>
      </c>
      <c r="G6602">
        <v>4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3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2</v>
      </c>
      <c r="G6604">
        <v>4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1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2</v>
      </c>
      <c r="F6613">
        <v>0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5</v>
      </c>
      <c r="G6616">
        <v>2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4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3</v>
      </c>
      <c r="E6620">
        <v>1</v>
      </c>
      <c r="F6620">
        <v>3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3</v>
      </c>
      <c r="G6621">
        <v>1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3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3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4</v>
      </c>
      <c r="E6626">
        <v>1</v>
      </c>
      <c r="F6626">
        <v>1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1</v>
      </c>
      <c r="F6628">
        <v>2</v>
      </c>
      <c r="G6628">
        <v>1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3</v>
      </c>
      <c r="G6632">
        <v>2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5</v>
      </c>
      <c r="G6634">
        <v>2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3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4</v>
      </c>
      <c r="G6638">
        <v>1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2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5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2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2</v>
      </c>
      <c r="G6648">
        <v>2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2</v>
      </c>
      <c r="F6650">
        <v>7</v>
      </c>
      <c r="G6650">
        <v>4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3</v>
      </c>
      <c r="G6652">
        <v>1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3</v>
      </c>
      <c r="G6654">
        <v>8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1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3</v>
      </c>
      <c r="E6660">
        <v>0</v>
      </c>
      <c r="F6660">
        <v>2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5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2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2</v>
      </c>
      <c r="G6666">
        <v>2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3</v>
      </c>
      <c r="G6667">
        <v>2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4</v>
      </c>
      <c r="G6669">
        <v>3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1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6</v>
      </c>
      <c r="G6673">
        <v>4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3</v>
      </c>
      <c r="F6675">
        <v>2</v>
      </c>
      <c r="G6675">
        <v>4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4</v>
      </c>
      <c r="G6677">
        <v>4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3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7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2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3</v>
      </c>
      <c r="G6691">
        <v>5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4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4</v>
      </c>
      <c r="E6695">
        <v>4</v>
      </c>
      <c r="F6695">
        <v>2</v>
      </c>
      <c r="G6695">
        <v>3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4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4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2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4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7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1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7</v>
      </c>
      <c r="G6713">
        <v>4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6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2</v>
      </c>
      <c r="G6717">
        <v>2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4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5</v>
      </c>
      <c r="G6721">
        <v>1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1</v>
      </c>
      <c r="F6723">
        <v>6</v>
      </c>
      <c r="G6723">
        <v>2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1</v>
      </c>
      <c r="G6724">
        <v>1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1</v>
      </c>
      <c r="G6726">
        <v>2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2</v>
      </c>
      <c r="G6727">
        <v>2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5</v>
      </c>
      <c r="G6729">
        <v>1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2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1</v>
      </c>
      <c r="G6734">
        <v>1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4</v>
      </c>
      <c r="G6735">
        <v>2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2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0</v>
      </c>
      <c r="F6741">
        <v>0</v>
      </c>
      <c r="G6741">
        <v>3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1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2</v>
      </c>
      <c r="G6745">
        <v>6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1</v>
      </c>
      <c r="F6751">
        <v>4</v>
      </c>
      <c r="G6751">
        <v>5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2</v>
      </c>
      <c r="F6753">
        <v>2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4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2</v>
      </c>
      <c r="G6755">
        <v>2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0</v>
      </c>
      <c r="F6757">
        <v>3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1</v>
      </c>
      <c r="F6759">
        <v>5</v>
      </c>
      <c r="G6759">
        <v>5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4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2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3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4</v>
      </c>
      <c r="E6767">
        <v>0</v>
      </c>
      <c r="F6767">
        <v>3</v>
      </c>
      <c r="G6767">
        <v>7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2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5</v>
      </c>
      <c r="G6769">
        <v>3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2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3</v>
      </c>
      <c r="F6771">
        <v>3</v>
      </c>
      <c r="G6771">
        <v>4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1</v>
      </c>
      <c r="G6779">
        <v>1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2</v>
      </c>
      <c r="G6781">
        <v>1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4304</v>
      </c>
      <c r="E6785">
        <v>21025</v>
      </c>
      <c r="F6785">
        <v>123843</v>
      </c>
      <c r="G6785">
        <v>114378</v>
      </c>
      <c r="H6785">
        <v>28</v>
      </c>
      <c r="I6785">
        <v>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8328</v>
      </c>
      <c r="E6786">
        <v>15076</v>
      </c>
      <c r="F6786">
        <v>123037</v>
      </c>
      <c r="G6786">
        <v>110571</v>
      </c>
      <c r="H6786">
        <v>17</v>
      </c>
      <c r="I6786">
        <v>2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3</v>
      </c>
      <c r="G6997">
        <v>1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2</v>
      </c>
      <c r="G7010">
        <v>1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5</v>
      </c>
      <c r="G7025">
        <v>1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4</v>
      </c>
      <c r="G7029">
        <v>1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3</v>
      </c>
      <c r="F7036">
        <v>2</v>
      </c>
      <c r="G7036">
        <v>3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1</v>
      </c>
      <c r="F7044">
        <v>2</v>
      </c>
      <c r="G7044">
        <v>1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2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0</v>
      </c>
      <c r="F7060">
        <v>1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1</v>
      </c>
      <c r="G7061">
        <v>1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1</v>
      </c>
      <c r="F7065">
        <v>2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1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4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1</v>
      </c>
      <c r="G7078">
        <v>4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3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2</v>
      </c>
      <c r="G7082">
        <v>2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1</v>
      </c>
      <c r="F7088">
        <v>1</v>
      </c>
      <c r="G7088">
        <v>1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4</v>
      </c>
      <c r="G7089">
        <v>2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1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1</v>
      </c>
      <c r="G7093">
        <v>2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3</v>
      </c>
      <c r="E7097">
        <v>0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1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2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5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2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2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4</v>
      </c>
      <c r="G7117">
        <v>1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3</v>
      </c>
      <c r="F7119">
        <v>1</v>
      </c>
      <c r="G7119">
        <v>3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3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0</v>
      </c>
      <c r="G7125">
        <v>5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2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3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4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2</v>
      </c>
      <c r="G7133">
        <v>2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1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2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1</v>
      </c>
      <c r="E7136">
        <v>1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1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1</v>
      </c>
      <c r="G7142">
        <v>1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2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1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2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3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2</v>
      </c>
      <c r="G7164">
        <v>1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1</v>
      </c>
      <c r="F7167">
        <v>1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3</v>
      </c>
      <c r="F7171">
        <v>2</v>
      </c>
      <c r="G7171">
        <v>3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3</v>
      </c>
      <c r="G7173">
        <v>1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1</v>
      </c>
      <c r="F7177">
        <v>1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1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4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1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4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2</v>
      </c>
      <c r="G7182">
        <v>1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5</v>
      </c>
      <c r="G7185">
        <v>1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3</v>
      </c>
      <c r="G7186">
        <v>3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2</v>
      </c>
      <c r="G7193">
        <v>2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3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2</v>
      </c>
      <c r="F7205">
        <v>2</v>
      </c>
      <c r="G7205">
        <v>1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2</v>
      </c>
      <c r="E7207">
        <v>0</v>
      </c>
      <c r="F7207">
        <v>4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3</v>
      </c>
      <c r="F7209">
        <v>4</v>
      </c>
      <c r="G7209">
        <v>1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1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0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3</v>
      </c>
      <c r="G7218">
        <v>3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3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1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1</v>
      </c>
      <c r="G7231">
        <v>1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3</v>
      </c>
      <c r="G7232">
        <v>3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5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5</v>
      </c>
      <c r="E7242">
        <v>0</v>
      </c>
      <c r="F7242">
        <v>3</v>
      </c>
      <c r="G7242">
        <v>1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1</v>
      </c>
      <c r="G7246">
        <v>1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20346</v>
      </c>
      <c r="E7249">
        <v>22242</v>
      </c>
      <c r="F7249">
        <v>121918</v>
      </c>
      <c r="G7249">
        <v>91794</v>
      </c>
      <c r="H7249">
        <v>20</v>
      </c>
      <c r="I7249">
        <v>5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8428</v>
      </c>
      <c r="E7250">
        <v>16120</v>
      </c>
      <c r="F7250">
        <v>122903</v>
      </c>
      <c r="G7250">
        <v>83081</v>
      </c>
      <c r="H7250">
        <v>14</v>
      </c>
      <c r="I7250">
        <v>2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1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1</v>
      </c>
      <c r="G7451">
        <v>2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2</v>
      </c>
      <c r="G7459">
        <v>1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1</v>
      </c>
      <c r="F7461">
        <v>2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2</v>
      </c>
      <c r="G7465">
        <v>1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3</v>
      </c>
      <c r="E7492">
        <v>1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2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1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3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2</v>
      </c>
      <c r="G7503">
        <v>3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3</v>
      </c>
      <c r="E7504">
        <v>0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4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1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2</v>
      </c>
      <c r="G7509">
        <v>2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2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0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2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1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4</v>
      </c>
      <c r="E7534">
        <v>1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2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1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1</v>
      </c>
      <c r="G7547">
        <v>1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4</v>
      </c>
      <c r="G7548">
        <v>4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4</v>
      </c>
      <c r="G7550">
        <v>1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3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3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1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1</v>
      </c>
      <c r="G7569">
        <v>1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2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1</v>
      </c>
      <c r="G7576">
        <v>1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3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1</v>
      </c>
      <c r="F7589">
        <v>1</v>
      </c>
      <c r="G7589">
        <v>2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1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1</v>
      </c>
      <c r="G7602">
        <v>1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2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2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2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1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4</v>
      </c>
      <c r="G7617">
        <v>2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2</v>
      </c>
      <c r="G7621">
        <v>1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1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2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2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1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2</v>
      </c>
      <c r="G7660">
        <v>1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2</v>
      </c>
      <c r="F7662">
        <v>4</v>
      </c>
      <c r="G7662">
        <v>1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2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1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2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1</v>
      </c>
      <c r="F7671">
        <v>3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1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1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20588</v>
      </c>
      <c r="E7687">
        <v>23814</v>
      </c>
      <c r="F7687">
        <v>122330</v>
      </c>
      <c r="G7687">
        <v>70797</v>
      </c>
      <c r="H7687">
        <v>15</v>
      </c>
      <c r="I7687">
        <v>1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8806</v>
      </c>
      <c r="E7688">
        <v>16928</v>
      </c>
      <c r="F7688">
        <v>117721</v>
      </c>
      <c r="G7688">
        <v>65452</v>
      </c>
      <c r="H7688">
        <v>10</v>
      </c>
      <c r="I7688">
        <v>1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1</v>
      </c>
      <c r="G7865">
        <v>1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1</v>
      </c>
      <c r="E7866">
        <v>0</v>
      </c>
      <c r="F7866">
        <v>3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2</v>
      </c>
      <c r="E7876">
        <v>0</v>
      </c>
      <c r="F7876">
        <v>2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4</v>
      </c>
      <c r="G7892">
        <v>1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2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1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1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3</v>
      </c>
      <c r="G7922">
        <v>2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1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2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4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1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1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3</v>
      </c>
      <c r="G7979">
        <v>2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1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1</v>
      </c>
      <c r="G7997">
        <v>2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2</v>
      </c>
      <c r="G8000">
        <v>2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1</v>
      </c>
      <c r="G8003">
        <v>1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1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1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1</v>
      </c>
      <c r="E8020">
        <v>1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1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1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1</v>
      </c>
      <c r="G8038">
        <v>1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2</v>
      </c>
      <c r="G8040">
        <v>2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4633</v>
      </c>
      <c r="E8051">
        <v>20975</v>
      </c>
      <c r="F8051">
        <v>103073</v>
      </c>
      <c r="G8051">
        <v>47647</v>
      </c>
      <c r="H8051">
        <v>27</v>
      </c>
      <c r="I8051">
        <v>4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80883</v>
      </c>
      <c r="E8052">
        <v>14289</v>
      </c>
      <c r="F8052">
        <v>96639</v>
      </c>
      <c r="G8052">
        <v>49924</v>
      </c>
      <c r="H8052">
        <v>14</v>
      </c>
      <c r="I8052">
        <v>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3</v>
      </c>
      <c r="G8178">
        <v>1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1</v>
      </c>
      <c r="E8234">
        <v>1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1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2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3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3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1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2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2</v>
      </c>
      <c r="G8298">
        <v>1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1</v>
      </c>
      <c r="G8300">
        <v>1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1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1</v>
      </c>
      <c r="E8316">
        <v>0</v>
      </c>
      <c r="F8316">
        <v>1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4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2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2</v>
      </c>
      <c r="G8359">
        <v>1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2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3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7298</v>
      </c>
      <c r="E8381">
        <v>16220</v>
      </c>
      <c r="F8381">
        <v>118695</v>
      </c>
      <c r="G8381">
        <v>38374</v>
      </c>
      <c r="H8381">
        <v>15</v>
      </c>
      <c r="I8381">
        <v>4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7947</v>
      </c>
      <c r="E8382">
        <v>11923</v>
      </c>
      <c r="F8382">
        <v>113307</v>
      </c>
      <c r="G8382">
        <v>42194</v>
      </c>
      <c r="H8382">
        <v>10</v>
      </c>
      <c r="I8382">
        <v>2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1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2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2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1</v>
      </c>
      <c r="F8559">
        <v>1</v>
      </c>
      <c r="G8559">
        <v>1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1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1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0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1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6895</v>
      </c>
      <c r="E8598">
        <v>5044</v>
      </c>
      <c r="F8598">
        <v>121938</v>
      </c>
      <c r="G8598">
        <v>13024</v>
      </c>
      <c r="H8598">
        <v>3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40708</v>
      </c>
      <c r="E8599">
        <v>5219</v>
      </c>
      <c r="F8599">
        <v>116224</v>
      </c>
      <c r="G8599">
        <v>11974</v>
      </c>
      <c r="H8599">
        <v>1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1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52774</v>
      </c>
      <c r="E8751">
        <v>6998</v>
      </c>
      <c r="F8751">
        <v>15980</v>
      </c>
      <c r="G8751">
        <v>1</v>
      </c>
      <c r="H8751">
        <v>2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40497</v>
      </c>
      <c r="E8752">
        <v>6462</v>
      </c>
      <c r="F8752">
        <v>14859</v>
      </c>
      <c r="G8752">
        <v>0</v>
      </c>
      <c r="H8752">
        <v>1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1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4529</v>
      </c>
      <c r="E8925">
        <v>1441</v>
      </c>
      <c r="F8925">
        <v>2908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2245</v>
      </c>
      <c r="E8926">
        <v>1323</v>
      </c>
      <c r="F8926">
        <v>2814</v>
      </c>
      <c r="G8926">
        <v>1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0</v>
      </c>
      <c r="E9182">
        <v>3</v>
      </c>
      <c r="F9182">
        <v>1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1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autoFilter ref="A1:K1" xr:uid="{D834796F-4FE7-4D7B-85E7-B9D0AFE0AECB}"/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29FA7-43FA-40F6-9DA6-BFD3792344B2}">
  <sheetPr codeName="Sheet39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2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1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3</v>
      </c>
      <c r="H519">
        <v>1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4</v>
      </c>
      <c r="H899">
        <v>4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4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1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3</v>
      </c>
      <c r="H906">
        <v>2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5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6</v>
      </c>
      <c r="H911">
        <v>4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3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7</v>
      </c>
      <c r="H915">
        <v>3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6</v>
      </c>
      <c r="H917">
        <v>4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3</v>
      </c>
      <c r="H921">
        <v>3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2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5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6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5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2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5</v>
      </c>
      <c r="H929">
        <v>2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1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8</v>
      </c>
      <c r="H931">
        <v>3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7</v>
      </c>
      <c r="H933">
        <v>2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1</v>
      </c>
      <c r="G934">
        <v>5</v>
      </c>
      <c r="H934">
        <v>5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3</v>
      </c>
      <c r="H937">
        <v>4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5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1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3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7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3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2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1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6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1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5</v>
      </c>
      <c r="H952">
        <v>2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1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3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3</v>
      </c>
      <c r="H956">
        <v>2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3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4</v>
      </c>
      <c r="H960">
        <v>1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3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1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4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3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1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6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1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2</v>
      </c>
      <c r="H979">
        <v>2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5</v>
      </c>
      <c r="H981">
        <v>2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3</v>
      </c>
      <c r="F987">
        <v>19</v>
      </c>
      <c r="G987">
        <v>55</v>
      </c>
      <c r="H987">
        <v>55</v>
      </c>
      <c r="I987">
        <v>1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0</v>
      </c>
      <c r="E988">
        <v>16</v>
      </c>
      <c r="F988">
        <v>85</v>
      </c>
      <c r="G988">
        <v>379</v>
      </c>
      <c r="H988">
        <v>276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7</v>
      </c>
      <c r="E1308">
        <v>4</v>
      </c>
      <c r="F1308">
        <v>11</v>
      </c>
      <c r="G1308">
        <v>36</v>
      </c>
      <c r="H1308">
        <v>32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3</v>
      </c>
      <c r="H1319">
        <v>7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4</v>
      </c>
      <c r="H1322">
        <v>17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0</v>
      </c>
      <c r="G1328">
        <v>28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9</v>
      </c>
      <c r="H1342">
        <v>18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6</v>
      </c>
      <c r="H1344">
        <v>14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8</v>
      </c>
      <c r="H1349">
        <v>4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4</v>
      </c>
      <c r="G1365">
        <v>13</v>
      </c>
      <c r="H1365">
        <v>9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3</v>
      </c>
      <c r="H1367">
        <v>7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6</v>
      </c>
      <c r="H1368">
        <v>18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2</v>
      </c>
      <c r="H1370">
        <v>25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8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4</v>
      </c>
      <c r="H1372">
        <v>19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7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1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4</v>
      </c>
      <c r="G1376">
        <v>27</v>
      </c>
      <c r="H1376">
        <v>27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1</v>
      </c>
      <c r="H1377">
        <v>11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5</v>
      </c>
      <c r="H1378">
        <v>19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3</v>
      </c>
      <c r="H1379">
        <v>1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31</v>
      </c>
      <c r="H1380">
        <v>22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11</v>
      </c>
      <c r="H1381">
        <v>9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7</v>
      </c>
      <c r="H1382">
        <v>2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2</v>
      </c>
      <c r="G1383">
        <v>12</v>
      </c>
      <c r="H1383">
        <v>13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8</v>
      </c>
      <c r="H1384">
        <v>25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1</v>
      </c>
      <c r="H1385">
        <v>12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1</v>
      </c>
      <c r="H1386">
        <v>11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4</v>
      </c>
      <c r="H1387">
        <v>12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31</v>
      </c>
      <c r="H1388">
        <v>15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3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31</v>
      </c>
      <c r="H1390">
        <v>18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8</v>
      </c>
      <c r="G1392">
        <v>35</v>
      </c>
      <c r="H1392">
        <v>16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1</v>
      </c>
      <c r="H1393">
        <v>8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4</v>
      </c>
      <c r="G1394">
        <v>25</v>
      </c>
      <c r="H1394">
        <v>18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7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4</v>
      </c>
      <c r="G1396">
        <v>24</v>
      </c>
      <c r="H1396">
        <v>23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10</v>
      </c>
      <c r="H1397">
        <v>8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1</v>
      </c>
      <c r="F1398">
        <v>9</v>
      </c>
      <c r="G1398">
        <v>29</v>
      </c>
      <c r="H1398">
        <v>27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9</v>
      </c>
      <c r="H1399">
        <v>8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7</v>
      </c>
      <c r="H1400">
        <v>24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5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10</v>
      </c>
      <c r="G1402">
        <v>23</v>
      </c>
      <c r="H1402">
        <v>2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6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6</v>
      </c>
      <c r="G1404">
        <v>28</v>
      </c>
      <c r="H1404">
        <v>26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7</v>
      </c>
      <c r="H1405">
        <v>7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4</v>
      </c>
      <c r="E1406">
        <v>1</v>
      </c>
      <c r="F1406">
        <v>6</v>
      </c>
      <c r="G1406">
        <v>23</v>
      </c>
      <c r="H1406">
        <v>19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7</v>
      </c>
      <c r="G1408">
        <v>20</v>
      </c>
      <c r="H1408">
        <v>2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1</v>
      </c>
      <c r="G1409">
        <v>8</v>
      </c>
      <c r="H1409">
        <v>5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20</v>
      </c>
      <c r="H1410">
        <v>18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7</v>
      </c>
      <c r="H1411">
        <v>6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4</v>
      </c>
      <c r="G1412">
        <v>15</v>
      </c>
      <c r="H1412">
        <v>21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5</v>
      </c>
      <c r="H1413">
        <v>6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5</v>
      </c>
      <c r="G1414">
        <v>24</v>
      </c>
      <c r="H1414">
        <v>15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2</v>
      </c>
      <c r="G1415">
        <v>6</v>
      </c>
      <c r="H1415">
        <v>4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31</v>
      </c>
      <c r="H1416">
        <v>18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9</v>
      </c>
      <c r="H1417">
        <v>5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1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8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9</v>
      </c>
      <c r="H1420">
        <v>11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5</v>
      </c>
      <c r="H1421">
        <v>6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4</v>
      </c>
      <c r="G1422">
        <v>24</v>
      </c>
      <c r="H1422">
        <v>1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5</v>
      </c>
      <c r="H1423">
        <v>1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4</v>
      </c>
      <c r="H1424">
        <v>1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9</v>
      </c>
      <c r="H1425">
        <v>6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1</v>
      </c>
      <c r="F1426">
        <v>5</v>
      </c>
      <c r="G1426">
        <v>19</v>
      </c>
      <c r="H1426">
        <v>14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2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7</v>
      </c>
      <c r="G1428">
        <v>21</v>
      </c>
      <c r="H1428">
        <v>12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4</v>
      </c>
      <c r="H1429">
        <v>9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4</v>
      </c>
      <c r="G1430">
        <v>21</v>
      </c>
      <c r="H1430">
        <v>13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8</v>
      </c>
      <c r="H1431">
        <v>5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9</v>
      </c>
      <c r="E1432">
        <v>2</v>
      </c>
      <c r="F1432">
        <v>5</v>
      </c>
      <c r="G1432">
        <v>24</v>
      </c>
      <c r="H1432">
        <v>15</v>
      </c>
      <c r="I1432">
        <v>1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2</v>
      </c>
      <c r="H1433">
        <v>4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8</v>
      </c>
      <c r="H1434">
        <v>17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4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9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7</v>
      </c>
      <c r="H1437">
        <v>7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2</v>
      </c>
      <c r="H1438">
        <v>14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7</v>
      </c>
      <c r="H1439">
        <v>7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8</v>
      </c>
      <c r="G1440">
        <v>18</v>
      </c>
      <c r="H1440">
        <v>2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7</v>
      </c>
      <c r="H1441">
        <v>4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2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4</v>
      </c>
      <c r="H1444">
        <v>15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3</v>
      </c>
      <c r="H1445">
        <v>1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4</v>
      </c>
      <c r="H1446">
        <v>1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7</v>
      </c>
      <c r="H1447">
        <v>3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4</v>
      </c>
      <c r="G1448">
        <v>21</v>
      </c>
      <c r="H1448">
        <v>14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10</v>
      </c>
      <c r="H1449">
        <v>5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2</v>
      </c>
      <c r="G1450">
        <v>22</v>
      </c>
      <c r="H1450">
        <v>11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7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7</v>
      </c>
      <c r="H1452">
        <v>13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6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10</v>
      </c>
      <c r="H1454">
        <v>14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5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4</v>
      </c>
      <c r="H1456">
        <v>14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8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7</v>
      </c>
      <c r="H1458">
        <v>17</v>
      </c>
      <c r="I1458">
        <v>1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5</v>
      </c>
      <c r="H1459">
        <v>3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1</v>
      </c>
      <c r="F1460">
        <v>3</v>
      </c>
      <c r="G1460">
        <v>18</v>
      </c>
      <c r="H1460">
        <v>12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11</v>
      </c>
      <c r="H1462">
        <v>1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3</v>
      </c>
      <c r="H1463">
        <v>4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3</v>
      </c>
      <c r="G1464">
        <v>5</v>
      </c>
      <c r="H1464">
        <v>6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3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7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1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2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5</v>
      </c>
      <c r="E1471">
        <v>45</v>
      </c>
      <c r="F1471">
        <v>228</v>
      </c>
      <c r="G1471">
        <v>1218</v>
      </c>
      <c r="H1471">
        <v>1050</v>
      </c>
      <c r="I1471">
        <v>4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89</v>
      </c>
      <c r="E1472">
        <v>159</v>
      </c>
      <c r="F1472">
        <v>930</v>
      </c>
      <c r="G1472">
        <v>4134</v>
      </c>
      <c r="H1472">
        <v>2722</v>
      </c>
      <c r="I1472">
        <v>2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1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1</v>
      </c>
      <c r="H1726">
        <v>3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7</v>
      </c>
      <c r="E1785">
        <v>4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5</v>
      </c>
      <c r="H1790">
        <v>46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9</v>
      </c>
      <c r="G1793">
        <v>37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6</v>
      </c>
      <c r="H1797">
        <v>24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0</v>
      </c>
      <c r="F1800">
        <v>25</v>
      </c>
      <c r="G1800">
        <v>78</v>
      </c>
      <c r="H1800">
        <v>49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3</v>
      </c>
      <c r="H1801">
        <v>27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3</v>
      </c>
      <c r="E1802">
        <v>5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7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2</v>
      </c>
      <c r="E1816">
        <v>1</v>
      </c>
      <c r="F1816">
        <v>23</v>
      </c>
      <c r="G1816">
        <v>77</v>
      </c>
      <c r="H1816">
        <v>35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5</v>
      </c>
      <c r="H1821">
        <v>23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9</v>
      </c>
      <c r="E1823">
        <v>1</v>
      </c>
      <c r="F1823">
        <v>10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6</v>
      </c>
      <c r="F1824">
        <v>15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5</v>
      </c>
      <c r="H1825">
        <v>36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6</v>
      </c>
      <c r="G1826">
        <v>68</v>
      </c>
      <c r="H1826">
        <v>47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5</v>
      </c>
      <c r="H1827">
        <v>18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3</v>
      </c>
      <c r="H1834">
        <v>46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2</v>
      </c>
      <c r="G1838">
        <v>71</v>
      </c>
      <c r="H1838">
        <v>5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0</v>
      </c>
      <c r="E1840">
        <v>2</v>
      </c>
      <c r="F1840">
        <v>19</v>
      </c>
      <c r="G1840">
        <v>69</v>
      </c>
      <c r="H1840">
        <v>39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2</v>
      </c>
      <c r="H1841">
        <v>27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6</v>
      </c>
      <c r="H1843">
        <v>21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80</v>
      </c>
      <c r="H1844">
        <v>36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8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1</v>
      </c>
      <c r="H1849">
        <v>31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6</v>
      </c>
      <c r="E1850">
        <v>2</v>
      </c>
      <c r="F1850">
        <v>21</v>
      </c>
      <c r="G1850">
        <v>67</v>
      </c>
      <c r="H1850">
        <v>37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1</v>
      </c>
      <c r="F1851">
        <v>12</v>
      </c>
      <c r="G1851">
        <v>39</v>
      </c>
      <c r="H1851">
        <v>22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70</v>
      </c>
      <c r="H1852">
        <v>46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6</v>
      </c>
      <c r="H1853">
        <v>21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81</v>
      </c>
      <c r="H1854">
        <v>65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8</v>
      </c>
      <c r="H1855">
        <v>31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4</v>
      </c>
      <c r="E1856">
        <v>7</v>
      </c>
      <c r="F1856">
        <v>27</v>
      </c>
      <c r="G1856">
        <v>66</v>
      </c>
      <c r="H1856">
        <v>35</v>
      </c>
      <c r="I1856">
        <v>1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40</v>
      </c>
      <c r="H1857">
        <v>28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7</v>
      </c>
      <c r="H1858">
        <v>52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2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85</v>
      </c>
      <c r="H1860">
        <v>43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6</v>
      </c>
      <c r="H1861">
        <v>21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0</v>
      </c>
      <c r="G1862">
        <v>76</v>
      </c>
      <c r="H1862">
        <v>41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49</v>
      </c>
      <c r="H1863">
        <v>26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80</v>
      </c>
      <c r="H1864">
        <v>57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9</v>
      </c>
      <c r="G1865">
        <v>50</v>
      </c>
      <c r="H1865">
        <v>29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8</v>
      </c>
      <c r="G1866">
        <v>87</v>
      </c>
      <c r="H1866">
        <v>49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2</v>
      </c>
      <c r="F1867">
        <v>8</v>
      </c>
      <c r="G1867">
        <v>41</v>
      </c>
      <c r="H1867">
        <v>32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7</v>
      </c>
      <c r="E1868">
        <v>5</v>
      </c>
      <c r="F1868">
        <v>31</v>
      </c>
      <c r="G1868">
        <v>84</v>
      </c>
      <c r="H1868">
        <v>5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0</v>
      </c>
      <c r="G1869">
        <v>50</v>
      </c>
      <c r="H1869">
        <v>25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9</v>
      </c>
      <c r="G1870">
        <v>84</v>
      </c>
      <c r="H1870">
        <v>51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5</v>
      </c>
      <c r="H1871">
        <v>3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4</v>
      </c>
      <c r="G1872">
        <v>80</v>
      </c>
      <c r="H1872">
        <v>59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8</v>
      </c>
      <c r="H1873">
        <v>26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8</v>
      </c>
      <c r="H1874">
        <v>38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7</v>
      </c>
      <c r="H1875">
        <v>26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3</v>
      </c>
      <c r="F1876">
        <v>17</v>
      </c>
      <c r="G1876">
        <v>73</v>
      </c>
      <c r="H1876">
        <v>51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5</v>
      </c>
      <c r="H1877">
        <v>22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70</v>
      </c>
      <c r="H1878">
        <v>52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6</v>
      </c>
      <c r="H1879">
        <v>29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97</v>
      </c>
      <c r="H1880">
        <v>48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8</v>
      </c>
      <c r="H1881">
        <v>3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3</v>
      </c>
      <c r="G1882">
        <v>84</v>
      </c>
      <c r="H1882">
        <v>37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6</v>
      </c>
      <c r="H1883">
        <v>21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2</v>
      </c>
      <c r="F1884">
        <v>23</v>
      </c>
      <c r="G1884">
        <v>69</v>
      </c>
      <c r="H1884">
        <v>57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42</v>
      </c>
      <c r="H1885">
        <v>23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0</v>
      </c>
      <c r="E1886">
        <v>5</v>
      </c>
      <c r="F1886">
        <v>21</v>
      </c>
      <c r="G1886">
        <v>95</v>
      </c>
      <c r="H1886">
        <v>4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40</v>
      </c>
      <c r="H1887">
        <v>26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17</v>
      </c>
      <c r="G1888">
        <v>91</v>
      </c>
      <c r="H1888">
        <v>37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8</v>
      </c>
      <c r="H1889">
        <v>24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74</v>
      </c>
      <c r="H1890">
        <v>44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15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0</v>
      </c>
      <c r="F1892">
        <v>11</v>
      </c>
      <c r="G1892">
        <v>68</v>
      </c>
      <c r="H1892">
        <v>44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4</v>
      </c>
      <c r="H1893">
        <v>11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5</v>
      </c>
      <c r="E1894">
        <v>5</v>
      </c>
      <c r="F1894">
        <v>22</v>
      </c>
      <c r="G1894">
        <v>62</v>
      </c>
      <c r="H1894">
        <v>42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31</v>
      </c>
      <c r="H1895">
        <v>26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5</v>
      </c>
      <c r="G1896">
        <v>62</v>
      </c>
      <c r="H1896">
        <v>41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6</v>
      </c>
      <c r="G1897">
        <v>33</v>
      </c>
      <c r="H1897">
        <v>25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9</v>
      </c>
      <c r="G1898">
        <v>73</v>
      </c>
      <c r="H1898">
        <v>43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7</v>
      </c>
      <c r="H1899">
        <v>22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4</v>
      </c>
      <c r="G1900">
        <v>63</v>
      </c>
      <c r="H1900">
        <v>38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4</v>
      </c>
      <c r="H1901">
        <v>21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9</v>
      </c>
      <c r="G1902">
        <v>68</v>
      </c>
      <c r="H1902">
        <v>57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8</v>
      </c>
      <c r="H1903">
        <v>25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5</v>
      </c>
      <c r="G1904">
        <v>55</v>
      </c>
      <c r="H1904">
        <v>44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4</v>
      </c>
      <c r="E1905">
        <v>4</v>
      </c>
      <c r="F1905">
        <v>7</v>
      </c>
      <c r="G1905">
        <v>32</v>
      </c>
      <c r="H1905">
        <v>19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2</v>
      </c>
      <c r="G1906">
        <v>67</v>
      </c>
      <c r="H1906">
        <v>29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3</v>
      </c>
      <c r="G1907">
        <v>22</v>
      </c>
      <c r="H1907">
        <v>21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5</v>
      </c>
      <c r="F1908">
        <v>23</v>
      </c>
      <c r="G1908">
        <v>75</v>
      </c>
      <c r="H1908">
        <v>35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8</v>
      </c>
      <c r="G1909">
        <v>34</v>
      </c>
      <c r="H1909">
        <v>24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3</v>
      </c>
      <c r="H1910">
        <v>27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3</v>
      </c>
      <c r="H1911">
        <v>24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76</v>
      </c>
      <c r="H1912">
        <v>47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1</v>
      </c>
      <c r="G1913">
        <v>37</v>
      </c>
      <c r="H1913">
        <v>14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19</v>
      </c>
      <c r="G1914">
        <v>57</v>
      </c>
      <c r="H1914">
        <v>38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31</v>
      </c>
      <c r="H1915">
        <v>2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17</v>
      </c>
      <c r="G1916">
        <v>72</v>
      </c>
      <c r="H1916">
        <v>45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8</v>
      </c>
      <c r="H1917">
        <v>24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9</v>
      </c>
      <c r="G1918">
        <v>62</v>
      </c>
      <c r="H1918">
        <v>31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5</v>
      </c>
      <c r="G1919">
        <v>29</v>
      </c>
      <c r="H1919">
        <v>21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1</v>
      </c>
      <c r="F1920">
        <v>14</v>
      </c>
      <c r="G1920">
        <v>66</v>
      </c>
      <c r="H1920">
        <v>32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41</v>
      </c>
      <c r="H1921">
        <v>27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5</v>
      </c>
      <c r="G1922">
        <v>70</v>
      </c>
      <c r="H1922">
        <v>28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4</v>
      </c>
      <c r="G1923">
        <v>30</v>
      </c>
      <c r="H1923">
        <v>25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0</v>
      </c>
      <c r="F1924">
        <v>14</v>
      </c>
      <c r="G1924">
        <v>73</v>
      </c>
      <c r="H1924">
        <v>41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9</v>
      </c>
      <c r="H1925">
        <v>21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2</v>
      </c>
      <c r="G1926">
        <v>53</v>
      </c>
      <c r="H1926">
        <v>34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9</v>
      </c>
      <c r="H1927">
        <v>2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2</v>
      </c>
      <c r="G1928">
        <v>66</v>
      </c>
      <c r="H1928">
        <v>46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6</v>
      </c>
      <c r="G1929">
        <v>29</v>
      </c>
      <c r="H1929">
        <v>15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54</v>
      </c>
      <c r="H1930">
        <v>23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7</v>
      </c>
      <c r="H1931">
        <v>13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2</v>
      </c>
      <c r="F1932">
        <v>15</v>
      </c>
      <c r="G1932">
        <v>55</v>
      </c>
      <c r="H1932">
        <v>36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7</v>
      </c>
      <c r="H1933">
        <v>16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1</v>
      </c>
      <c r="G1934">
        <v>53</v>
      </c>
      <c r="H1934">
        <v>37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6</v>
      </c>
      <c r="H1935">
        <v>13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5</v>
      </c>
      <c r="H1936">
        <v>38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21</v>
      </c>
      <c r="H1937">
        <v>19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62</v>
      </c>
      <c r="H1938">
        <v>34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4</v>
      </c>
      <c r="H1939">
        <v>14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62</v>
      </c>
      <c r="H1940">
        <v>35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2</v>
      </c>
      <c r="H1941">
        <v>16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2</v>
      </c>
      <c r="E1942">
        <v>4</v>
      </c>
      <c r="F1942">
        <v>10</v>
      </c>
      <c r="G1942">
        <v>47</v>
      </c>
      <c r="H1942">
        <v>25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10</v>
      </c>
      <c r="H1943">
        <v>12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41</v>
      </c>
      <c r="H1944">
        <v>25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2</v>
      </c>
      <c r="G1945">
        <v>14</v>
      </c>
      <c r="H1945">
        <v>15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8</v>
      </c>
      <c r="H1946">
        <v>18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8</v>
      </c>
      <c r="H1947">
        <v>7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2</v>
      </c>
      <c r="F1948">
        <v>6</v>
      </c>
      <c r="G1948">
        <v>42</v>
      </c>
      <c r="H1948">
        <v>1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7</v>
      </c>
      <c r="H1949">
        <v>13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0</v>
      </c>
      <c r="F1950">
        <v>2</v>
      </c>
      <c r="G1950">
        <v>16</v>
      </c>
      <c r="H1950">
        <v>7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1</v>
      </c>
      <c r="H1951">
        <v>3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7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2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51</v>
      </c>
      <c r="E1955">
        <v>160</v>
      </c>
      <c r="F1955">
        <v>1175</v>
      </c>
      <c r="G1955">
        <v>7863</v>
      </c>
      <c r="H1955">
        <v>6568</v>
      </c>
      <c r="I1955">
        <v>12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836</v>
      </c>
      <c r="E1956">
        <v>623</v>
      </c>
      <c r="F1956">
        <v>4294</v>
      </c>
      <c r="G1956">
        <v>20659</v>
      </c>
      <c r="H1956">
        <v>12401</v>
      </c>
      <c r="I1956">
        <v>15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1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1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1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1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1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4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1</v>
      </c>
      <c r="H2254">
        <v>51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1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3</v>
      </c>
      <c r="H2276">
        <v>41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20</v>
      </c>
      <c r="G2278">
        <v>75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2</v>
      </c>
      <c r="H2287">
        <v>29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2</v>
      </c>
      <c r="H2290">
        <v>34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1</v>
      </c>
      <c r="F2291">
        <v>7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7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4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7</v>
      </c>
      <c r="H2302">
        <v>42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6</v>
      </c>
      <c r="H2303">
        <v>39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5</v>
      </c>
      <c r="H2310">
        <v>4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8</v>
      </c>
      <c r="H2314">
        <v>43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1</v>
      </c>
      <c r="H2315">
        <v>28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4</v>
      </c>
      <c r="H2329">
        <v>27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17</v>
      </c>
      <c r="G2332">
        <v>72</v>
      </c>
      <c r="H2332">
        <v>35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3</v>
      </c>
      <c r="H2333">
        <v>43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2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60</v>
      </c>
      <c r="H2335">
        <v>37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105</v>
      </c>
      <c r="H2336">
        <v>37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50</v>
      </c>
      <c r="H2337">
        <v>4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9</v>
      </c>
      <c r="E2338">
        <v>7</v>
      </c>
      <c r="F2338">
        <v>15</v>
      </c>
      <c r="G2338">
        <v>78</v>
      </c>
      <c r="H2338">
        <v>52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8</v>
      </c>
      <c r="H2339">
        <v>36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6</v>
      </c>
      <c r="H2340">
        <v>44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70</v>
      </c>
      <c r="H2341">
        <v>36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4</v>
      </c>
      <c r="G2342">
        <v>82</v>
      </c>
      <c r="H2342">
        <v>33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9</v>
      </c>
      <c r="H2343">
        <v>53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90</v>
      </c>
      <c r="H2344">
        <v>42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71</v>
      </c>
      <c r="H2345">
        <v>39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7</v>
      </c>
      <c r="H2346">
        <v>41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7</v>
      </c>
      <c r="G2347">
        <v>75</v>
      </c>
      <c r="H2347">
        <v>53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2</v>
      </c>
      <c r="E2348">
        <v>2</v>
      </c>
      <c r="F2348">
        <v>14</v>
      </c>
      <c r="G2348">
        <v>81</v>
      </c>
      <c r="H2348">
        <v>4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4</v>
      </c>
      <c r="F2349">
        <v>12</v>
      </c>
      <c r="G2349">
        <v>72</v>
      </c>
      <c r="H2349">
        <v>42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31</v>
      </c>
      <c r="G2350">
        <v>75</v>
      </c>
      <c r="H2350">
        <v>57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70</v>
      </c>
      <c r="H2351">
        <v>49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6</v>
      </c>
      <c r="G2352">
        <v>94</v>
      </c>
      <c r="H2352">
        <v>56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2</v>
      </c>
      <c r="G2353">
        <v>69</v>
      </c>
      <c r="H2353">
        <v>44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7</v>
      </c>
      <c r="F2354">
        <v>24</v>
      </c>
      <c r="G2354">
        <v>98</v>
      </c>
      <c r="H2354">
        <v>51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2</v>
      </c>
      <c r="H2355">
        <v>56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8</v>
      </c>
      <c r="G2356">
        <v>94</v>
      </c>
      <c r="H2356">
        <v>5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8</v>
      </c>
      <c r="H2357">
        <v>3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3</v>
      </c>
      <c r="E2358">
        <v>2</v>
      </c>
      <c r="F2358">
        <v>36</v>
      </c>
      <c r="G2358">
        <v>87</v>
      </c>
      <c r="H2358">
        <v>43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3</v>
      </c>
      <c r="H2359">
        <v>33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2</v>
      </c>
      <c r="G2360">
        <v>86</v>
      </c>
      <c r="H2360">
        <v>48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10</v>
      </c>
      <c r="G2361">
        <v>46</v>
      </c>
      <c r="H2361">
        <v>37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3</v>
      </c>
      <c r="E2362">
        <v>6</v>
      </c>
      <c r="F2362">
        <v>27</v>
      </c>
      <c r="G2362">
        <v>96</v>
      </c>
      <c r="H2362">
        <v>57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7</v>
      </c>
      <c r="H2363">
        <v>35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2</v>
      </c>
      <c r="F2364">
        <v>16</v>
      </c>
      <c r="G2364">
        <v>92</v>
      </c>
      <c r="H2364">
        <v>48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6</v>
      </c>
      <c r="H2365">
        <v>38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7</v>
      </c>
      <c r="E2366">
        <v>2</v>
      </c>
      <c r="F2366">
        <v>28</v>
      </c>
      <c r="G2366">
        <v>109</v>
      </c>
      <c r="H2366">
        <v>45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2</v>
      </c>
      <c r="G2367">
        <v>78</v>
      </c>
      <c r="H2367">
        <v>38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5</v>
      </c>
      <c r="G2368">
        <v>108</v>
      </c>
      <c r="H2368">
        <v>54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1</v>
      </c>
      <c r="G2369">
        <v>67</v>
      </c>
      <c r="H2369">
        <v>47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4</v>
      </c>
      <c r="E2370">
        <v>5</v>
      </c>
      <c r="F2370">
        <v>22</v>
      </c>
      <c r="G2370">
        <v>77</v>
      </c>
      <c r="H2370">
        <v>51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60</v>
      </c>
      <c r="H2371">
        <v>41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4</v>
      </c>
      <c r="F2372">
        <v>23</v>
      </c>
      <c r="G2372">
        <v>75</v>
      </c>
      <c r="H2372">
        <v>47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5</v>
      </c>
      <c r="H2373">
        <v>28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81</v>
      </c>
      <c r="H2374">
        <v>54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7</v>
      </c>
      <c r="H2375">
        <v>32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83</v>
      </c>
      <c r="H2376">
        <v>47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1</v>
      </c>
      <c r="E2377">
        <v>3</v>
      </c>
      <c r="F2377">
        <v>10</v>
      </c>
      <c r="G2377">
        <v>54</v>
      </c>
      <c r="H2377">
        <v>38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6</v>
      </c>
      <c r="G2378">
        <v>80</v>
      </c>
      <c r="H2378">
        <v>41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8</v>
      </c>
      <c r="H2379">
        <v>37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5</v>
      </c>
      <c r="G2380">
        <v>77</v>
      </c>
      <c r="H2380">
        <v>48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64</v>
      </c>
      <c r="H2381">
        <v>34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8</v>
      </c>
      <c r="G2382">
        <v>70</v>
      </c>
      <c r="H2382">
        <v>48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74</v>
      </c>
      <c r="H2383">
        <v>33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7</v>
      </c>
      <c r="G2384">
        <v>81</v>
      </c>
      <c r="H2384">
        <v>43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7</v>
      </c>
      <c r="G2385">
        <v>58</v>
      </c>
      <c r="H2385">
        <v>29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9</v>
      </c>
      <c r="H2386">
        <v>53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20</v>
      </c>
      <c r="G2387">
        <v>58</v>
      </c>
      <c r="H2387">
        <v>33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6</v>
      </c>
      <c r="G2388">
        <v>85</v>
      </c>
      <c r="H2388">
        <v>33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0</v>
      </c>
      <c r="G2389">
        <v>61</v>
      </c>
      <c r="H2389">
        <v>32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85</v>
      </c>
      <c r="H2390">
        <v>41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61</v>
      </c>
      <c r="H2391">
        <v>41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1</v>
      </c>
      <c r="G2392">
        <v>48</v>
      </c>
      <c r="H2392">
        <v>41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8</v>
      </c>
      <c r="H2393">
        <v>3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75</v>
      </c>
      <c r="H2394">
        <v>4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9</v>
      </c>
      <c r="H2395">
        <v>2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5</v>
      </c>
      <c r="G2396">
        <v>72</v>
      </c>
      <c r="H2396">
        <v>42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9</v>
      </c>
      <c r="H2397">
        <v>29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0</v>
      </c>
      <c r="G2398">
        <v>87</v>
      </c>
      <c r="H2398">
        <v>41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61</v>
      </c>
      <c r="H2399">
        <v>31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4</v>
      </c>
      <c r="G2400">
        <v>75</v>
      </c>
      <c r="H2400">
        <v>42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6</v>
      </c>
      <c r="G2401">
        <v>69</v>
      </c>
      <c r="H2401">
        <v>27</v>
      </c>
      <c r="I2401">
        <v>1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7</v>
      </c>
      <c r="G2402">
        <v>72</v>
      </c>
      <c r="H2402">
        <v>43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3</v>
      </c>
      <c r="H2403">
        <v>35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27</v>
      </c>
      <c r="G2404">
        <v>72</v>
      </c>
      <c r="H2404">
        <v>39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7</v>
      </c>
      <c r="H2405">
        <v>39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9</v>
      </c>
      <c r="E2406">
        <v>1</v>
      </c>
      <c r="F2406">
        <v>30</v>
      </c>
      <c r="G2406">
        <v>76</v>
      </c>
      <c r="H2406">
        <v>45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8</v>
      </c>
      <c r="H2407">
        <v>37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8</v>
      </c>
      <c r="G2408">
        <v>81</v>
      </c>
      <c r="H2408">
        <v>4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5</v>
      </c>
      <c r="H2409">
        <v>33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6</v>
      </c>
      <c r="H2410">
        <v>4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4</v>
      </c>
      <c r="H2411">
        <v>37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3</v>
      </c>
      <c r="G2412">
        <v>60</v>
      </c>
      <c r="H2412">
        <v>4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40</v>
      </c>
      <c r="H2413">
        <v>23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61</v>
      </c>
      <c r="H2414">
        <v>36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8</v>
      </c>
      <c r="H2415">
        <v>33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9</v>
      </c>
      <c r="H2416">
        <v>3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5</v>
      </c>
      <c r="H2417">
        <v>28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5</v>
      </c>
      <c r="H2418">
        <v>31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0</v>
      </c>
      <c r="G2419">
        <v>50</v>
      </c>
      <c r="H2419">
        <v>24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2</v>
      </c>
      <c r="G2420">
        <v>56</v>
      </c>
      <c r="H2420">
        <v>42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43</v>
      </c>
      <c r="H2421">
        <v>24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54</v>
      </c>
      <c r="H2422">
        <v>3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1</v>
      </c>
      <c r="H2423">
        <v>17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9</v>
      </c>
      <c r="H2424">
        <v>34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5</v>
      </c>
      <c r="H2425">
        <v>28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1</v>
      </c>
      <c r="G2426">
        <v>66</v>
      </c>
      <c r="H2426">
        <v>35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5</v>
      </c>
      <c r="H2427">
        <v>18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7</v>
      </c>
      <c r="H2428">
        <v>27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4</v>
      </c>
      <c r="H2429">
        <v>13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6</v>
      </c>
      <c r="G2430">
        <v>40</v>
      </c>
      <c r="H2430">
        <v>27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20</v>
      </c>
      <c r="H2431">
        <v>11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7</v>
      </c>
      <c r="H2432">
        <v>8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7</v>
      </c>
      <c r="H2433">
        <v>5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4</v>
      </c>
      <c r="H2434">
        <v>2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5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5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1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69</v>
      </c>
      <c r="E2439">
        <v>496</v>
      </c>
      <c r="F2439">
        <v>3310</v>
      </c>
      <c r="G2439">
        <v>22926</v>
      </c>
      <c r="H2439">
        <v>18139</v>
      </c>
      <c r="I2439">
        <v>35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926</v>
      </c>
      <c r="E2440">
        <v>1218</v>
      </c>
      <c r="F2440">
        <v>9744</v>
      </c>
      <c r="G2440">
        <v>49315</v>
      </c>
      <c r="H2440">
        <v>27510</v>
      </c>
      <c r="I2440">
        <v>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1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1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1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1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1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1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1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1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9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2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4</v>
      </c>
      <c r="H2716">
        <v>16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1</v>
      </c>
      <c r="H2756">
        <v>37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6</v>
      </c>
      <c r="G2759">
        <v>95</v>
      </c>
      <c r="H2759">
        <v>43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5</v>
      </c>
      <c r="H2761">
        <v>39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1</v>
      </c>
      <c r="H2764">
        <v>29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6</v>
      </c>
      <c r="H2766">
        <v>32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9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1</v>
      </c>
      <c r="H2770">
        <v>43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1</v>
      </c>
      <c r="H2773">
        <v>33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6</v>
      </c>
      <c r="H2778">
        <v>34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5</v>
      </c>
      <c r="F2780">
        <v>17</v>
      </c>
      <c r="G2780">
        <v>57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71</v>
      </c>
      <c r="H2782">
        <v>29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4</v>
      </c>
      <c r="H2786">
        <v>44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3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6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6</v>
      </c>
      <c r="H2793">
        <v>44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0</v>
      </c>
      <c r="G2796">
        <v>62</v>
      </c>
      <c r="H2796">
        <v>23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4</v>
      </c>
      <c r="G2797">
        <v>66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9</v>
      </c>
      <c r="G2801">
        <v>78</v>
      </c>
      <c r="H2801">
        <v>41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6</v>
      </c>
      <c r="E2803">
        <v>2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7</v>
      </c>
      <c r="H2812">
        <v>31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2</v>
      </c>
      <c r="G2813">
        <v>63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100</v>
      </c>
      <c r="H2815">
        <v>41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6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3</v>
      </c>
      <c r="G2817">
        <v>85</v>
      </c>
      <c r="H2817">
        <v>46</v>
      </c>
      <c r="I2817">
        <v>1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42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8</v>
      </c>
      <c r="H2819">
        <v>43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7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9</v>
      </c>
      <c r="H2821">
        <v>45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9</v>
      </c>
      <c r="H2822">
        <v>39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5</v>
      </c>
      <c r="H2823">
        <v>49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5</v>
      </c>
      <c r="H2824">
        <v>4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55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92</v>
      </c>
      <c r="H2826">
        <v>54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2</v>
      </c>
      <c r="G2827">
        <v>78</v>
      </c>
      <c r="H2827">
        <v>53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1</v>
      </c>
      <c r="F2828">
        <v>16</v>
      </c>
      <c r="G2828">
        <v>96</v>
      </c>
      <c r="H2828">
        <v>46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4</v>
      </c>
      <c r="H2829">
        <v>51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8</v>
      </c>
      <c r="F2830">
        <v>30</v>
      </c>
      <c r="G2830">
        <v>108</v>
      </c>
      <c r="H2830">
        <v>55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91</v>
      </c>
      <c r="H2831">
        <v>52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94</v>
      </c>
      <c r="H2832">
        <v>37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7</v>
      </c>
      <c r="H2833">
        <v>64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5</v>
      </c>
      <c r="E2834">
        <v>2</v>
      </c>
      <c r="F2834">
        <v>34</v>
      </c>
      <c r="G2834">
        <v>96</v>
      </c>
      <c r="H2834">
        <v>58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59</v>
      </c>
      <c r="I2835">
        <v>1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6</v>
      </c>
      <c r="G2836">
        <v>113</v>
      </c>
      <c r="H2836">
        <v>31</v>
      </c>
      <c r="I2836">
        <v>1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4</v>
      </c>
      <c r="G2837">
        <v>108</v>
      </c>
      <c r="H2837">
        <v>52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0</v>
      </c>
      <c r="F2838">
        <v>24</v>
      </c>
      <c r="G2838">
        <v>91</v>
      </c>
      <c r="H2838">
        <v>43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8</v>
      </c>
      <c r="H2839">
        <v>49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4</v>
      </c>
      <c r="F2840">
        <v>29</v>
      </c>
      <c r="G2840">
        <v>94</v>
      </c>
      <c r="H2840">
        <v>46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7</v>
      </c>
      <c r="H2841">
        <v>52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8</v>
      </c>
      <c r="H2842">
        <v>45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89</v>
      </c>
      <c r="H2843">
        <v>57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8</v>
      </c>
      <c r="H2844">
        <v>39</v>
      </c>
      <c r="I2844">
        <v>2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2</v>
      </c>
      <c r="F2845">
        <v>16</v>
      </c>
      <c r="G2845">
        <v>93</v>
      </c>
      <c r="H2845">
        <v>34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2</v>
      </c>
      <c r="F2846">
        <v>31</v>
      </c>
      <c r="G2846">
        <v>103</v>
      </c>
      <c r="H2846">
        <v>4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5</v>
      </c>
      <c r="G2847">
        <v>104</v>
      </c>
      <c r="H2847">
        <v>6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5</v>
      </c>
      <c r="G2848">
        <v>96</v>
      </c>
      <c r="H2848">
        <v>56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4</v>
      </c>
      <c r="H2849">
        <v>38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6</v>
      </c>
      <c r="G2850">
        <v>89</v>
      </c>
      <c r="H2850">
        <v>45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3</v>
      </c>
      <c r="F2851">
        <v>25</v>
      </c>
      <c r="G2851">
        <v>108</v>
      </c>
      <c r="H2851">
        <v>51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7</v>
      </c>
      <c r="F2852">
        <v>26</v>
      </c>
      <c r="G2852">
        <v>110</v>
      </c>
      <c r="H2852">
        <v>59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5</v>
      </c>
      <c r="G2853">
        <v>79</v>
      </c>
      <c r="H2853">
        <v>47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2</v>
      </c>
      <c r="G2854">
        <v>96</v>
      </c>
      <c r="H2854">
        <v>39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2</v>
      </c>
      <c r="G2855">
        <v>110</v>
      </c>
      <c r="H2855">
        <v>51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6</v>
      </c>
      <c r="F2856">
        <v>25</v>
      </c>
      <c r="G2856">
        <v>79</v>
      </c>
      <c r="H2856">
        <v>56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9</v>
      </c>
      <c r="H2857">
        <v>43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0</v>
      </c>
      <c r="G2858">
        <v>71</v>
      </c>
      <c r="H2858">
        <v>44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7</v>
      </c>
      <c r="F2859">
        <v>19</v>
      </c>
      <c r="G2859">
        <v>80</v>
      </c>
      <c r="H2859">
        <v>46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7</v>
      </c>
      <c r="G2860">
        <v>77</v>
      </c>
      <c r="H2860">
        <v>32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80</v>
      </c>
      <c r="H2861">
        <v>51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2</v>
      </c>
      <c r="F2862">
        <v>19</v>
      </c>
      <c r="G2862">
        <v>72</v>
      </c>
      <c r="H2862">
        <v>49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2</v>
      </c>
      <c r="F2863">
        <v>25</v>
      </c>
      <c r="G2863">
        <v>79</v>
      </c>
      <c r="H2863">
        <v>51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23</v>
      </c>
      <c r="G2864">
        <v>72</v>
      </c>
      <c r="H2864">
        <v>36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4</v>
      </c>
      <c r="G2865">
        <v>88</v>
      </c>
      <c r="H2865">
        <v>49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91</v>
      </c>
      <c r="H2866">
        <v>51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4</v>
      </c>
      <c r="G2867">
        <v>84</v>
      </c>
      <c r="H2867">
        <v>39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1</v>
      </c>
      <c r="G2868">
        <v>87</v>
      </c>
      <c r="H2868">
        <v>38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91</v>
      </c>
      <c r="H2869">
        <v>48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70</v>
      </c>
      <c r="H2870">
        <v>28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0</v>
      </c>
      <c r="G2871">
        <v>76</v>
      </c>
      <c r="H2871">
        <v>45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5</v>
      </c>
      <c r="H2872">
        <v>43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9</v>
      </c>
      <c r="H2873">
        <v>47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54</v>
      </c>
      <c r="H2874">
        <v>24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4</v>
      </c>
      <c r="H2875">
        <v>43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8</v>
      </c>
      <c r="E2876">
        <v>5</v>
      </c>
      <c r="F2876">
        <v>20</v>
      </c>
      <c r="G2876">
        <v>71</v>
      </c>
      <c r="H2876">
        <v>4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8</v>
      </c>
      <c r="H2877">
        <v>39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22</v>
      </c>
      <c r="G2878">
        <v>76</v>
      </c>
      <c r="H2878">
        <v>35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5</v>
      </c>
      <c r="G2879">
        <v>96</v>
      </c>
      <c r="H2879">
        <v>32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2</v>
      </c>
      <c r="H2880">
        <v>36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20</v>
      </c>
      <c r="G2881">
        <v>81</v>
      </c>
      <c r="H2881">
        <v>28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9</v>
      </c>
      <c r="H2882">
        <v>35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79</v>
      </c>
      <c r="H2883">
        <v>4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4</v>
      </c>
      <c r="G2884">
        <v>74</v>
      </c>
      <c r="H2884">
        <v>39</v>
      </c>
      <c r="I2884">
        <v>1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67</v>
      </c>
      <c r="H2885">
        <v>41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19</v>
      </c>
      <c r="G2886">
        <v>71</v>
      </c>
      <c r="H2886">
        <v>4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60</v>
      </c>
      <c r="H2887">
        <v>44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8</v>
      </c>
      <c r="G2888">
        <v>71</v>
      </c>
      <c r="H2888">
        <v>38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2</v>
      </c>
      <c r="G2889">
        <v>64</v>
      </c>
      <c r="H2889">
        <v>49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9</v>
      </c>
      <c r="H2890">
        <v>46</v>
      </c>
      <c r="I2890">
        <v>1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72</v>
      </c>
      <c r="H2891">
        <v>51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2</v>
      </c>
      <c r="E2892">
        <v>5</v>
      </c>
      <c r="F2892">
        <v>25</v>
      </c>
      <c r="G2892">
        <v>99</v>
      </c>
      <c r="H2892">
        <v>45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6</v>
      </c>
      <c r="H2893">
        <v>29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3</v>
      </c>
      <c r="G2894">
        <v>67</v>
      </c>
      <c r="H2894">
        <v>29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2</v>
      </c>
      <c r="G2895">
        <v>63</v>
      </c>
      <c r="H2895">
        <v>36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72</v>
      </c>
      <c r="H2896">
        <v>36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6</v>
      </c>
      <c r="H2897">
        <v>36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6</v>
      </c>
      <c r="E2898">
        <v>4</v>
      </c>
      <c r="F2898">
        <v>21</v>
      </c>
      <c r="G2898">
        <v>65</v>
      </c>
      <c r="H2898">
        <v>23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9</v>
      </c>
      <c r="H2899">
        <v>42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4</v>
      </c>
      <c r="G2900">
        <v>90</v>
      </c>
      <c r="H2900">
        <v>34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7</v>
      </c>
      <c r="H2901">
        <v>36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4</v>
      </c>
      <c r="G2902">
        <v>59</v>
      </c>
      <c r="H2902">
        <v>29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60</v>
      </c>
      <c r="H2903">
        <v>41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6</v>
      </c>
      <c r="E2904">
        <v>3</v>
      </c>
      <c r="F2904">
        <v>20</v>
      </c>
      <c r="G2904">
        <v>66</v>
      </c>
      <c r="H2904">
        <v>36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3</v>
      </c>
      <c r="G2905">
        <v>57</v>
      </c>
      <c r="H2905">
        <v>34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7</v>
      </c>
      <c r="G2906">
        <v>56</v>
      </c>
      <c r="H2906">
        <v>22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45</v>
      </c>
      <c r="H2907">
        <v>27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9</v>
      </c>
      <c r="G2908">
        <v>75</v>
      </c>
      <c r="H2908">
        <v>36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9</v>
      </c>
      <c r="H2909">
        <v>46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5</v>
      </c>
      <c r="H2910">
        <v>31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37</v>
      </c>
      <c r="H2911">
        <v>14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33</v>
      </c>
      <c r="H2912">
        <v>18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6</v>
      </c>
      <c r="G2913">
        <v>39</v>
      </c>
      <c r="H2913">
        <v>15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3</v>
      </c>
      <c r="H2914">
        <v>19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4</v>
      </c>
      <c r="H2915">
        <v>17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4</v>
      </c>
      <c r="G2916">
        <v>38</v>
      </c>
      <c r="H2916">
        <v>1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9</v>
      </c>
      <c r="H2917">
        <v>14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6</v>
      </c>
      <c r="H2918">
        <v>11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2</v>
      </c>
      <c r="H2919">
        <v>6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6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2</v>
      </c>
      <c r="H2921">
        <v>2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1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11</v>
      </c>
      <c r="E2923">
        <v>1326</v>
      </c>
      <c r="F2923">
        <v>8536</v>
      </c>
      <c r="G2923">
        <v>57961</v>
      </c>
      <c r="H2923">
        <v>40591</v>
      </c>
      <c r="I2923">
        <v>8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034</v>
      </c>
      <c r="E2924">
        <v>2470</v>
      </c>
      <c r="F2924">
        <v>19260</v>
      </c>
      <c r="G2924">
        <v>101035</v>
      </c>
      <c r="H2924">
        <v>51445</v>
      </c>
      <c r="I2924">
        <v>7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1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1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1</v>
      </c>
      <c r="H3001">
        <v>1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1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1</v>
      </c>
      <c r="H3026">
        <v>1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1</v>
      </c>
      <c r="H3033">
        <v>1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1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6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6</v>
      </c>
      <c r="H3236">
        <v>21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9</v>
      </c>
      <c r="H3237">
        <v>44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2</v>
      </c>
      <c r="H3245">
        <v>39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5</v>
      </c>
      <c r="H3246">
        <v>33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3</v>
      </c>
      <c r="H3251">
        <v>33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3</v>
      </c>
      <c r="H3257">
        <v>45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2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3</v>
      </c>
      <c r="G3265">
        <v>85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70</v>
      </c>
      <c r="H3268">
        <v>23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6</v>
      </c>
      <c r="H3269">
        <v>44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2</v>
      </c>
      <c r="H3275">
        <v>5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5</v>
      </c>
      <c r="H3277">
        <v>41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2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100</v>
      </c>
      <c r="H3287">
        <v>54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7</v>
      </c>
      <c r="H3289">
        <v>47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8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3</v>
      </c>
      <c r="H3293">
        <v>48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9</v>
      </c>
      <c r="H3296">
        <v>18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91</v>
      </c>
      <c r="H3297">
        <v>42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6</v>
      </c>
      <c r="H3298">
        <v>31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4</v>
      </c>
      <c r="H3299">
        <v>51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3</v>
      </c>
      <c r="H3300">
        <v>27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1</v>
      </c>
      <c r="H3301">
        <v>48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8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5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2</v>
      </c>
      <c r="H3304">
        <v>28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4</v>
      </c>
      <c r="H3305">
        <v>51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4</v>
      </c>
      <c r="H3306">
        <v>34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8</v>
      </c>
      <c r="H3307">
        <v>41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7</v>
      </c>
      <c r="F3308">
        <v>15</v>
      </c>
      <c r="G3308">
        <v>69</v>
      </c>
      <c r="H3308">
        <v>3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2</v>
      </c>
      <c r="H3309">
        <v>4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71</v>
      </c>
      <c r="H3310">
        <v>33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3</v>
      </c>
      <c r="F3311">
        <v>20</v>
      </c>
      <c r="G3311">
        <v>103</v>
      </c>
      <c r="H3311">
        <v>57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2</v>
      </c>
      <c r="H3312">
        <v>34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20</v>
      </c>
      <c r="H3313">
        <v>49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8</v>
      </c>
      <c r="G3314">
        <v>87</v>
      </c>
      <c r="H3314">
        <v>29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7</v>
      </c>
      <c r="G3315">
        <v>99</v>
      </c>
      <c r="H3315">
        <v>53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7</v>
      </c>
      <c r="F3316">
        <v>22</v>
      </c>
      <c r="G3316">
        <v>74</v>
      </c>
      <c r="H3316">
        <v>35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1</v>
      </c>
      <c r="G3317">
        <v>88</v>
      </c>
      <c r="H3317">
        <v>46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81</v>
      </c>
      <c r="H3318">
        <v>23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105</v>
      </c>
      <c r="H3319">
        <v>59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7</v>
      </c>
      <c r="H3320">
        <v>51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5</v>
      </c>
      <c r="E3321">
        <v>3</v>
      </c>
      <c r="F3321">
        <v>23</v>
      </c>
      <c r="G3321">
        <v>92</v>
      </c>
      <c r="H3321">
        <v>52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8</v>
      </c>
      <c r="E3322">
        <v>3</v>
      </c>
      <c r="F3322">
        <v>28</v>
      </c>
      <c r="G3322">
        <v>79</v>
      </c>
      <c r="H3322">
        <v>4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0</v>
      </c>
      <c r="F3323">
        <v>36</v>
      </c>
      <c r="G3323">
        <v>96</v>
      </c>
      <c r="H3323">
        <v>5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23</v>
      </c>
      <c r="G3324">
        <v>86</v>
      </c>
      <c r="H3324">
        <v>32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4</v>
      </c>
      <c r="G3325">
        <v>103</v>
      </c>
      <c r="H3325">
        <v>62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15</v>
      </c>
      <c r="G3326">
        <v>73</v>
      </c>
      <c r="H3326">
        <v>34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1</v>
      </c>
      <c r="E3327">
        <v>5</v>
      </c>
      <c r="F3327">
        <v>20</v>
      </c>
      <c r="G3327">
        <v>84</v>
      </c>
      <c r="H3327">
        <v>45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68</v>
      </c>
      <c r="H3328">
        <v>34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5</v>
      </c>
      <c r="E3329">
        <v>6</v>
      </c>
      <c r="F3329">
        <v>21</v>
      </c>
      <c r="G3329">
        <v>103</v>
      </c>
      <c r="H3329">
        <v>45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9</v>
      </c>
      <c r="H3330">
        <v>31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15</v>
      </c>
      <c r="H3331">
        <v>55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2</v>
      </c>
      <c r="G3332">
        <v>72</v>
      </c>
      <c r="H3332">
        <v>43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7</v>
      </c>
      <c r="G3333">
        <v>116</v>
      </c>
      <c r="H3333">
        <v>51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3</v>
      </c>
      <c r="G3334">
        <v>88</v>
      </c>
      <c r="H3334">
        <v>3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112</v>
      </c>
      <c r="H3335">
        <v>53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3</v>
      </c>
      <c r="G3336">
        <v>107</v>
      </c>
      <c r="H3336">
        <v>45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107</v>
      </c>
      <c r="H3337">
        <v>47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5</v>
      </c>
      <c r="G3338">
        <v>69</v>
      </c>
      <c r="H3338">
        <v>26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2</v>
      </c>
      <c r="G3339">
        <v>98</v>
      </c>
      <c r="H3339">
        <v>38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7</v>
      </c>
      <c r="H3340">
        <v>3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100</v>
      </c>
      <c r="H3341">
        <v>46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4</v>
      </c>
      <c r="F3342">
        <v>15</v>
      </c>
      <c r="G3342">
        <v>64</v>
      </c>
      <c r="H3342">
        <v>25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8</v>
      </c>
      <c r="H3343">
        <v>39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6</v>
      </c>
      <c r="H3344">
        <v>29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6</v>
      </c>
      <c r="H3345">
        <v>55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76</v>
      </c>
      <c r="H3346">
        <v>27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8</v>
      </c>
      <c r="G3347">
        <v>77</v>
      </c>
      <c r="H3347">
        <v>45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18</v>
      </c>
      <c r="G3348">
        <v>62</v>
      </c>
      <c r="H3348">
        <v>26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19</v>
      </c>
      <c r="G3349">
        <v>83</v>
      </c>
      <c r="H3349">
        <v>55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8</v>
      </c>
      <c r="G3350">
        <v>64</v>
      </c>
      <c r="H3350">
        <v>26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5</v>
      </c>
      <c r="G3351">
        <v>91</v>
      </c>
      <c r="H3351">
        <v>46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71</v>
      </c>
      <c r="H3352">
        <v>4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9</v>
      </c>
      <c r="H3353">
        <v>44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0</v>
      </c>
      <c r="E3354">
        <v>5</v>
      </c>
      <c r="F3354">
        <v>20</v>
      </c>
      <c r="G3354">
        <v>56</v>
      </c>
      <c r="H3354">
        <v>24</v>
      </c>
      <c r="I3354">
        <v>1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6</v>
      </c>
      <c r="E3355">
        <v>4</v>
      </c>
      <c r="F3355">
        <v>14</v>
      </c>
      <c r="G3355">
        <v>68</v>
      </c>
      <c r="H3355">
        <v>37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0</v>
      </c>
      <c r="G3356">
        <v>53</v>
      </c>
      <c r="H3356">
        <v>31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1</v>
      </c>
      <c r="G3357">
        <v>75</v>
      </c>
      <c r="H3357">
        <v>52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7</v>
      </c>
      <c r="H3358">
        <v>28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3</v>
      </c>
      <c r="H3359">
        <v>38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55</v>
      </c>
      <c r="H3360">
        <v>3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8</v>
      </c>
      <c r="E3361">
        <v>3</v>
      </c>
      <c r="F3361">
        <v>26</v>
      </c>
      <c r="G3361">
        <v>95</v>
      </c>
      <c r="H3361">
        <v>39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3</v>
      </c>
      <c r="E3362">
        <v>2</v>
      </c>
      <c r="F3362">
        <v>19</v>
      </c>
      <c r="G3362">
        <v>67</v>
      </c>
      <c r="H3362">
        <v>25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71</v>
      </c>
      <c r="H3363">
        <v>35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2</v>
      </c>
      <c r="F3364">
        <v>13</v>
      </c>
      <c r="G3364">
        <v>81</v>
      </c>
      <c r="H3364">
        <v>28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92</v>
      </c>
      <c r="H3365">
        <v>42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9</v>
      </c>
      <c r="H3366">
        <v>28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1</v>
      </c>
      <c r="G3367">
        <v>63</v>
      </c>
      <c r="H3367">
        <v>43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8</v>
      </c>
      <c r="G3368">
        <v>60</v>
      </c>
      <c r="H3368">
        <v>41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1</v>
      </c>
      <c r="F3369">
        <v>15</v>
      </c>
      <c r="G3369">
        <v>80</v>
      </c>
      <c r="H3369">
        <v>43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63</v>
      </c>
      <c r="H3370">
        <v>37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9</v>
      </c>
      <c r="G3371">
        <v>93</v>
      </c>
      <c r="H3371">
        <v>33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54</v>
      </c>
      <c r="H3372">
        <v>29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101</v>
      </c>
      <c r="H3373">
        <v>55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6</v>
      </c>
      <c r="G3374">
        <v>55</v>
      </c>
      <c r="H3374">
        <v>22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84</v>
      </c>
      <c r="H3375">
        <v>53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4</v>
      </c>
      <c r="G3376">
        <v>75</v>
      </c>
      <c r="H3376">
        <v>36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6</v>
      </c>
      <c r="G3377">
        <v>72</v>
      </c>
      <c r="H3377">
        <v>33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17</v>
      </c>
      <c r="G3378">
        <v>53</v>
      </c>
      <c r="H3378">
        <v>28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5</v>
      </c>
      <c r="H3379">
        <v>37</v>
      </c>
      <c r="I3379">
        <v>1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3</v>
      </c>
      <c r="G3380">
        <v>55</v>
      </c>
      <c r="H3380">
        <v>38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8</v>
      </c>
      <c r="H3381">
        <v>42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15</v>
      </c>
      <c r="G3382">
        <v>66</v>
      </c>
      <c r="H3382">
        <v>24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5</v>
      </c>
      <c r="H3383">
        <v>32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61</v>
      </c>
      <c r="H3384">
        <v>18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9</v>
      </c>
      <c r="G3385">
        <v>81</v>
      </c>
      <c r="H3385">
        <v>31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4</v>
      </c>
      <c r="G3386">
        <v>68</v>
      </c>
      <c r="H3386">
        <v>21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1</v>
      </c>
      <c r="F3387">
        <v>11</v>
      </c>
      <c r="G3387">
        <v>71</v>
      </c>
      <c r="H3387">
        <v>34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5</v>
      </c>
      <c r="H3388">
        <v>19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19</v>
      </c>
      <c r="G3389">
        <v>68</v>
      </c>
      <c r="H3389">
        <v>33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3</v>
      </c>
      <c r="G3390">
        <v>43</v>
      </c>
      <c r="H3390">
        <v>31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9</v>
      </c>
      <c r="G3391">
        <v>75</v>
      </c>
      <c r="H3391">
        <v>38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8</v>
      </c>
      <c r="H3392">
        <v>15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9</v>
      </c>
      <c r="G3393">
        <v>70</v>
      </c>
      <c r="H3393">
        <v>33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4</v>
      </c>
      <c r="G3394">
        <v>55</v>
      </c>
      <c r="H3394">
        <v>18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8</v>
      </c>
      <c r="H3395">
        <v>19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9</v>
      </c>
      <c r="H3396">
        <v>12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2</v>
      </c>
      <c r="H3397">
        <v>21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0</v>
      </c>
      <c r="G3398">
        <v>34</v>
      </c>
      <c r="H3398">
        <v>13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2</v>
      </c>
      <c r="G3399">
        <v>25</v>
      </c>
      <c r="H3399">
        <v>14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6</v>
      </c>
      <c r="H3400">
        <v>17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6</v>
      </c>
      <c r="H3401">
        <v>14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3</v>
      </c>
      <c r="H3402">
        <v>8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7</v>
      </c>
      <c r="H3403">
        <v>6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2</v>
      </c>
      <c r="H3404">
        <v>5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1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058</v>
      </c>
      <c r="E3407">
        <v>2811</v>
      </c>
      <c r="F3407">
        <v>16617</v>
      </c>
      <c r="G3407">
        <v>107908</v>
      </c>
      <c r="H3407">
        <v>65106</v>
      </c>
      <c r="I3407">
        <v>106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516</v>
      </c>
      <c r="E3408">
        <v>3860</v>
      </c>
      <c r="F3408">
        <v>29496</v>
      </c>
      <c r="G3408">
        <v>157732</v>
      </c>
      <c r="H3408">
        <v>74428</v>
      </c>
      <c r="I3408">
        <v>93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1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1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1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3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5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2</v>
      </c>
      <c r="H3738">
        <v>13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4</v>
      </c>
      <c r="H3746">
        <v>9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1</v>
      </c>
      <c r="H3751">
        <v>28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5</v>
      </c>
      <c r="H3761">
        <v>21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1</v>
      </c>
      <c r="H3763">
        <v>4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3</v>
      </c>
      <c r="H3764">
        <v>17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9</v>
      </c>
      <c r="G3765">
        <v>62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3</v>
      </c>
      <c r="F3772">
        <v>22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3</v>
      </c>
      <c r="G3779">
        <v>70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2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5</v>
      </c>
      <c r="H3785">
        <v>26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2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60</v>
      </c>
      <c r="H3787">
        <v>36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8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6</v>
      </c>
      <c r="H3790">
        <v>15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5</v>
      </c>
      <c r="G3791">
        <v>61</v>
      </c>
      <c r="H3791">
        <v>27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1</v>
      </c>
      <c r="H3792">
        <v>18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86</v>
      </c>
      <c r="H3793">
        <v>25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6</v>
      </c>
      <c r="G3794">
        <v>41</v>
      </c>
      <c r="H3794">
        <v>21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31</v>
      </c>
      <c r="G3795">
        <v>65</v>
      </c>
      <c r="H3795">
        <v>26</v>
      </c>
      <c r="I3795">
        <v>1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6</v>
      </c>
      <c r="H3796">
        <v>16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2</v>
      </c>
      <c r="H3797">
        <v>39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3</v>
      </c>
      <c r="H3798">
        <v>14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1</v>
      </c>
      <c r="G3799">
        <v>83</v>
      </c>
      <c r="H3799">
        <v>29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4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3</v>
      </c>
      <c r="H3801">
        <v>27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7</v>
      </c>
      <c r="H3802">
        <v>16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82</v>
      </c>
      <c r="H3803">
        <v>33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6</v>
      </c>
      <c r="G3804">
        <v>40</v>
      </c>
      <c r="H3804">
        <v>17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4</v>
      </c>
      <c r="G3805">
        <v>79</v>
      </c>
      <c r="H3805">
        <v>3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4</v>
      </c>
      <c r="G3806">
        <v>57</v>
      </c>
      <c r="H3806">
        <v>18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7</v>
      </c>
      <c r="G3807">
        <v>86</v>
      </c>
      <c r="H3807">
        <v>35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16</v>
      </c>
      <c r="G3808">
        <v>54</v>
      </c>
      <c r="H3808">
        <v>22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2</v>
      </c>
      <c r="G3809">
        <v>64</v>
      </c>
      <c r="H3809">
        <v>32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3</v>
      </c>
      <c r="H3810">
        <v>16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9</v>
      </c>
      <c r="H3811">
        <v>34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43</v>
      </c>
      <c r="H3812">
        <v>14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14</v>
      </c>
      <c r="G3813">
        <v>81</v>
      </c>
      <c r="H3813">
        <v>38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7</v>
      </c>
      <c r="H3814">
        <v>14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7</v>
      </c>
      <c r="F3815">
        <v>26</v>
      </c>
      <c r="G3815">
        <v>76</v>
      </c>
      <c r="H3815">
        <v>44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51</v>
      </c>
      <c r="H3816">
        <v>2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80</v>
      </c>
      <c r="H3817">
        <v>31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6</v>
      </c>
      <c r="G3818">
        <v>47</v>
      </c>
      <c r="H3818">
        <v>21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2</v>
      </c>
      <c r="H3819">
        <v>3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6</v>
      </c>
      <c r="G3820">
        <v>47</v>
      </c>
      <c r="H3820">
        <v>19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3</v>
      </c>
      <c r="G3821">
        <v>58</v>
      </c>
      <c r="H3821">
        <v>37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4</v>
      </c>
      <c r="H3822">
        <v>16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70</v>
      </c>
      <c r="H3823">
        <v>41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8</v>
      </c>
      <c r="E3824">
        <v>4</v>
      </c>
      <c r="F3824">
        <v>16</v>
      </c>
      <c r="G3824">
        <v>45</v>
      </c>
      <c r="H3824">
        <v>26</v>
      </c>
      <c r="I3824">
        <v>1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4</v>
      </c>
      <c r="H3825">
        <v>37</v>
      </c>
      <c r="I3825">
        <v>1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50</v>
      </c>
      <c r="H3826">
        <v>17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8</v>
      </c>
      <c r="E3827">
        <v>11</v>
      </c>
      <c r="F3827">
        <v>12</v>
      </c>
      <c r="G3827">
        <v>67</v>
      </c>
      <c r="H3827">
        <v>39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4</v>
      </c>
      <c r="G3828">
        <v>50</v>
      </c>
      <c r="H3828">
        <v>15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4</v>
      </c>
      <c r="H3829">
        <v>28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2</v>
      </c>
      <c r="F3830">
        <v>13</v>
      </c>
      <c r="G3830">
        <v>47</v>
      </c>
      <c r="H3830">
        <v>16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4</v>
      </c>
      <c r="H3831">
        <v>25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2</v>
      </c>
      <c r="H3832">
        <v>15</v>
      </c>
      <c r="I3832">
        <v>1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1</v>
      </c>
      <c r="H3833">
        <v>29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30</v>
      </c>
      <c r="H3834">
        <v>18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61</v>
      </c>
      <c r="H3835">
        <v>28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1</v>
      </c>
      <c r="H3836">
        <v>16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3</v>
      </c>
      <c r="H3837">
        <v>35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6</v>
      </c>
      <c r="H3838">
        <v>18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9</v>
      </c>
      <c r="G3839">
        <v>65</v>
      </c>
      <c r="H3839">
        <v>3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2</v>
      </c>
      <c r="G3840">
        <v>35</v>
      </c>
      <c r="H3840">
        <v>18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8</v>
      </c>
      <c r="H3841">
        <v>31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2</v>
      </c>
      <c r="G3842">
        <v>42</v>
      </c>
      <c r="H3842">
        <v>15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8</v>
      </c>
      <c r="H3843">
        <v>25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8</v>
      </c>
      <c r="H3844">
        <v>19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8</v>
      </c>
      <c r="G3845">
        <v>82</v>
      </c>
      <c r="H3845">
        <v>35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6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6</v>
      </c>
      <c r="G3847">
        <v>70</v>
      </c>
      <c r="H3847">
        <v>3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8</v>
      </c>
      <c r="H3848">
        <v>16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9</v>
      </c>
      <c r="G3849">
        <v>72</v>
      </c>
      <c r="H3849">
        <v>29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4</v>
      </c>
      <c r="H3850">
        <v>23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7</v>
      </c>
      <c r="H3851">
        <v>29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7</v>
      </c>
      <c r="G3852">
        <v>49</v>
      </c>
      <c r="H3852">
        <v>13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50</v>
      </c>
      <c r="H3853">
        <v>31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5</v>
      </c>
      <c r="H3854">
        <v>16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61</v>
      </c>
      <c r="H3855">
        <v>3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42</v>
      </c>
      <c r="H3856">
        <v>11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7</v>
      </c>
      <c r="H3857">
        <v>28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51</v>
      </c>
      <c r="H3858">
        <v>18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8</v>
      </c>
      <c r="H3859">
        <v>36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3</v>
      </c>
      <c r="G3860">
        <v>34</v>
      </c>
      <c r="H3860">
        <v>21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7</v>
      </c>
      <c r="F3861">
        <v>14</v>
      </c>
      <c r="G3861">
        <v>48</v>
      </c>
      <c r="H3861">
        <v>21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7</v>
      </c>
      <c r="H3862">
        <v>16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5</v>
      </c>
      <c r="G3863">
        <v>57</v>
      </c>
      <c r="H3863">
        <v>23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3</v>
      </c>
      <c r="G3864">
        <v>32</v>
      </c>
      <c r="H3864">
        <v>14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6</v>
      </c>
      <c r="G3865">
        <v>55</v>
      </c>
      <c r="H3865">
        <v>3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8</v>
      </c>
      <c r="G3866">
        <v>42</v>
      </c>
      <c r="H3866">
        <v>23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8</v>
      </c>
      <c r="H3867">
        <v>27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5</v>
      </c>
      <c r="H3868">
        <v>14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21</v>
      </c>
      <c r="G3869">
        <v>58</v>
      </c>
      <c r="H3869">
        <v>22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4</v>
      </c>
      <c r="H3870">
        <v>17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0</v>
      </c>
      <c r="G3871">
        <v>50</v>
      </c>
      <c r="H3871">
        <v>25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24</v>
      </c>
      <c r="H3872">
        <v>12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0</v>
      </c>
      <c r="G3873">
        <v>52</v>
      </c>
      <c r="H3873">
        <v>21</v>
      </c>
      <c r="I3873">
        <v>1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30</v>
      </c>
      <c r="H3874">
        <v>9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8</v>
      </c>
      <c r="H3875">
        <v>19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30</v>
      </c>
      <c r="H3876">
        <v>13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5</v>
      </c>
      <c r="G3877">
        <v>34</v>
      </c>
      <c r="H3877">
        <v>21</v>
      </c>
      <c r="I3877">
        <v>1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8</v>
      </c>
      <c r="H3878">
        <v>1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5</v>
      </c>
      <c r="H3879">
        <v>16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4</v>
      </c>
      <c r="G3880">
        <v>17</v>
      </c>
      <c r="H3880">
        <v>14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1</v>
      </c>
      <c r="H3881">
        <v>17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8</v>
      </c>
      <c r="H3882">
        <v>8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9</v>
      </c>
      <c r="H3883">
        <v>13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2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9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0</v>
      </c>
      <c r="H3886">
        <v>3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2</v>
      </c>
      <c r="H3887">
        <v>1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1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045</v>
      </c>
      <c r="E3891">
        <v>4565</v>
      </c>
      <c r="F3891">
        <v>26697</v>
      </c>
      <c r="G3891">
        <v>138462</v>
      </c>
      <c r="H3891">
        <v>69911</v>
      </c>
      <c r="I3891">
        <v>127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794</v>
      </c>
      <c r="E3892">
        <v>5022</v>
      </c>
      <c r="F3892">
        <v>38336</v>
      </c>
      <c r="G3892">
        <v>176907</v>
      </c>
      <c r="H3892">
        <v>73353</v>
      </c>
      <c r="I3892">
        <v>117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1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7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1</v>
      </c>
      <c r="G4213">
        <v>42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6</v>
      </c>
      <c r="H4219">
        <v>16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8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1</v>
      </c>
      <c r="H4244">
        <v>1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1</v>
      </c>
      <c r="H4248">
        <v>5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18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40</v>
      </c>
      <c r="H4259">
        <v>19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5</v>
      </c>
      <c r="H4266">
        <v>9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3</v>
      </c>
      <c r="H4273">
        <v>19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9</v>
      </c>
      <c r="G4275">
        <v>47</v>
      </c>
      <c r="H4275">
        <v>15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8</v>
      </c>
      <c r="H4277">
        <v>13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30</v>
      </c>
      <c r="H4278">
        <v>7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7</v>
      </c>
      <c r="H4279">
        <v>13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7</v>
      </c>
      <c r="H4280">
        <v>6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6</v>
      </c>
      <c r="H4281">
        <v>16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5</v>
      </c>
      <c r="H4282">
        <v>5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9</v>
      </c>
      <c r="H4283">
        <v>2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8</v>
      </c>
      <c r="H4284">
        <v>8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40</v>
      </c>
      <c r="H4285">
        <v>16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2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6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4</v>
      </c>
      <c r="G4288">
        <v>23</v>
      </c>
      <c r="H4288">
        <v>3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3</v>
      </c>
      <c r="H4289">
        <v>23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31</v>
      </c>
      <c r="H4290">
        <v>1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7</v>
      </c>
      <c r="H4291">
        <v>12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30</v>
      </c>
      <c r="H4292">
        <v>12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9</v>
      </c>
      <c r="H4293">
        <v>15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8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7</v>
      </c>
      <c r="H4295">
        <v>15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6</v>
      </c>
      <c r="E4297">
        <v>4</v>
      </c>
      <c r="F4297">
        <v>22</v>
      </c>
      <c r="G4297">
        <v>50</v>
      </c>
      <c r="H4297">
        <v>16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1</v>
      </c>
      <c r="H4298">
        <v>7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9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4</v>
      </c>
      <c r="H4300">
        <v>6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5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2</v>
      </c>
      <c r="H4302">
        <v>12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6</v>
      </c>
      <c r="F4303">
        <v>18</v>
      </c>
      <c r="G4303">
        <v>44</v>
      </c>
      <c r="H4303">
        <v>21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3</v>
      </c>
      <c r="H4304">
        <v>12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3</v>
      </c>
      <c r="H4305">
        <v>14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30</v>
      </c>
      <c r="H4306">
        <v>5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5</v>
      </c>
      <c r="G4307">
        <v>41</v>
      </c>
      <c r="H4307">
        <v>15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4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0</v>
      </c>
      <c r="G4309">
        <v>42</v>
      </c>
      <c r="H4309">
        <v>13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0</v>
      </c>
      <c r="H4310">
        <v>5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5</v>
      </c>
      <c r="H4311">
        <v>16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6</v>
      </c>
      <c r="H4312">
        <v>9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4</v>
      </c>
      <c r="H4313">
        <v>15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5</v>
      </c>
      <c r="H4314">
        <v>5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2</v>
      </c>
      <c r="H4315">
        <v>12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1</v>
      </c>
      <c r="H4316">
        <v>8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8</v>
      </c>
      <c r="E4317">
        <v>5</v>
      </c>
      <c r="F4317">
        <v>15</v>
      </c>
      <c r="G4317">
        <v>45</v>
      </c>
      <c r="H4317">
        <v>13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9</v>
      </c>
      <c r="H4318">
        <v>6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2</v>
      </c>
      <c r="H4319">
        <v>12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1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17</v>
      </c>
      <c r="G4321">
        <v>33</v>
      </c>
      <c r="H4321">
        <v>9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4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40</v>
      </c>
      <c r="H4323">
        <v>15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5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20</v>
      </c>
      <c r="G4325">
        <v>47</v>
      </c>
      <c r="H4325">
        <v>1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5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3</v>
      </c>
      <c r="G4327">
        <v>48</v>
      </c>
      <c r="H4327">
        <v>14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1</v>
      </c>
      <c r="H4328">
        <v>8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8</v>
      </c>
      <c r="H4329">
        <v>15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9</v>
      </c>
      <c r="H4330">
        <v>13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13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17</v>
      </c>
      <c r="H4332">
        <v>1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3</v>
      </c>
      <c r="H4333">
        <v>2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6</v>
      </c>
      <c r="H4334">
        <v>7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1</v>
      </c>
      <c r="H4335">
        <v>14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2</v>
      </c>
      <c r="G4336">
        <v>16</v>
      </c>
      <c r="H4336">
        <v>3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7</v>
      </c>
      <c r="G4337">
        <v>50</v>
      </c>
      <c r="H4337">
        <v>17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5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15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5</v>
      </c>
      <c r="H4340">
        <v>8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5</v>
      </c>
      <c r="H4341">
        <v>15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20</v>
      </c>
      <c r="H4342">
        <v>6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40</v>
      </c>
      <c r="H4343">
        <v>17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5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9</v>
      </c>
      <c r="H4345">
        <v>17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7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0</v>
      </c>
      <c r="G4347">
        <v>43</v>
      </c>
      <c r="H4347">
        <v>13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7</v>
      </c>
      <c r="H4348">
        <v>7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1</v>
      </c>
      <c r="G4349">
        <v>38</v>
      </c>
      <c r="H4349">
        <v>15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6</v>
      </c>
      <c r="H4350">
        <v>2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9</v>
      </c>
      <c r="H4351">
        <v>16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41</v>
      </c>
      <c r="H4353">
        <v>15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9</v>
      </c>
      <c r="H4354">
        <v>7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7</v>
      </c>
      <c r="F4355">
        <v>8</v>
      </c>
      <c r="G4355">
        <v>30</v>
      </c>
      <c r="H4355">
        <v>15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5</v>
      </c>
      <c r="H4356">
        <v>5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7</v>
      </c>
      <c r="H4357">
        <v>1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7</v>
      </c>
      <c r="H4358">
        <v>4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2</v>
      </c>
      <c r="H4359">
        <v>12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7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16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1</v>
      </c>
      <c r="F4362">
        <v>6</v>
      </c>
      <c r="G4362">
        <v>13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7</v>
      </c>
      <c r="H4363">
        <v>5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4</v>
      </c>
      <c r="G4364">
        <v>19</v>
      </c>
      <c r="H4364">
        <v>9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22</v>
      </c>
      <c r="H4365">
        <v>5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3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1</v>
      </c>
      <c r="H4367">
        <v>3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10</v>
      </c>
      <c r="H4368">
        <v>4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8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8</v>
      </c>
      <c r="H4371">
        <v>3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1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346</v>
      </c>
      <c r="E4375">
        <v>6605</v>
      </c>
      <c r="F4375">
        <v>36691</v>
      </c>
      <c r="G4375">
        <v>145420</v>
      </c>
      <c r="H4375">
        <v>51526</v>
      </c>
      <c r="I4375">
        <v>107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014</v>
      </c>
      <c r="E4376">
        <v>5658</v>
      </c>
      <c r="F4376">
        <v>43062</v>
      </c>
      <c r="G4376">
        <v>165955</v>
      </c>
      <c r="H4376">
        <v>53632</v>
      </c>
      <c r="I4376">
        <v>8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1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2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4</v>
      </c>
      <c r="G4715">
        <v>25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3</v>
      </c>
      <c r="G4736">
        <v>16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30</v>
      </c>
      <c r="H4745">
        <v>6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7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9</v>
      </c>
      <c r="H4763">
        <v>9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4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5</v>
      </c>
      <c r="H4765">
        <v>4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18</v>
      </c>
      <c r="G4767">
        <v>34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4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7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4</v>
      </c>
      <c r="G4771">
        <v>24</v>
      </c>
      <c r="H4771">
        <v>9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7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1</v>
      </c>
      <c r="H4773">
        <v>4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6</v>
      </c>
      <c r="H4775">
        <v>3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4</v>
      </c>
      <c r="F4776">
        <v>6</v>
      </c>
      <c r="G4776">
        <v>15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5</v>
      </c>
      <c r="H4777">
        <v>7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3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4</v>
      </c>
      <c r="H4779">
        <v>8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4</v>
      </c>
      <c r="H4780">
        <v>2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7</v>
      </c>
      <c r="H4781">
        <v>1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6</v>
      </c>
      <c r="H4782">
        <v>2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8</v>
      </c>
      <c r="H4783">
        <v>6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1</v>
      </c>
      <c r="H4784">
        <v>3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30</v>
      </c>
      <c r="H4785">
        <v>8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7</v>
      </c>
      <c r="G4786">
        <v>17</v>
      </c>
      <c r="H4786">
        <v>4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4</v>
      </c>
      <c r="H4787">
        <v>8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2</v>
      </c>
      <c r="H4788">
        <v>1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20</v>
      </c>
      <c r="H4789">
        <v>8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7</v>
      </c>
      <c r="H4790">
        <v>3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7</v>
      </c>
      <c r="H4791">
        <v>5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3</v>
      </c>
      <c r="H4793">
        <v>6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2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5</v>
      </c>
      <c r="G4796">
        <v>13</v>
      </c>
      <c r="H4796">
        <v>4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2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6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3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30</v>
      </c>
      <c r="H4801">
        <v>3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30</v>
      </c>
      <c r="H4803">
        <v>8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1</v>
      </c>
      <c r="H4804">
        <v>2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10</v>
      </c>
      <c r="H4805">
        <v>7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7</v>
      </c>
      <c r="G4806">
        <v>11</v>
      </c>
      <c r="H4806">
        <v>2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6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2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2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12</v>
      </c>
      <c r="I4811">
        <v>1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7</v>
      </c>
      <c r="H4812">
        <v>3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6</v>
      </c>
      <c r="H4814">
        <v>2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7</v>
      </c>
      <c r="H4815">
        <v>8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3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3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6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2</v>
      </c>
      <c r="F4819">
        <v>8</v>
      </c>
      <c r="G4819">
        <v>25</v>
      </c>
      <c r="H4819">
        <v>5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2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3</v>
      </c>
      <c r="H4821">
        <v>9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6</v>
      </c>
      <c r="H4823">
        <v>6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3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6</v>
      </c>
      <c r="E4825">
        <v>2</v>
      </c>
      <c r="F4825">
        <v>12</v>
      </c>
      <c r="G4825">
        <v>19</v>
      </c>
      <c r="H4825">
        <v>5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4</v>
      </c>
      <c r="H4826">
        <v>8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7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2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2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8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5</v>
      </c>
      <c r="H4832">
        <v>3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4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5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4</v>
      </c>
      <c r="H4835">
        <v>2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7</v>
      </c>
      <c r="H4836">
        <v>3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4</v>
      </c>
      <c r="H4837">
        <v>3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3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7</v>
      </c>
      <c r="I4839">
        <v>1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4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7</v>
      </c>
      <c r="H4841">
        <v>2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4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2</v>
      </c>
      <c r="H4847">
        <v>1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1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4</v>
      </c>
      <c r="H4849">
        <v>4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3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2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3</v>
      </c>
      <c r="H4855">
        <v>1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237</v>
      </c>
      <c r="E4858">
        <v>9837</v>
      </c>
      <c r="F4858">
        <v>54666</v>
      </c>
      <c r="G4858">
        <v>151199</v>
      </c>
      <c r="H4858">
        <v>29265</v>
      </c>
      <c r="I4858">
        <v>78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327</v>
      </c>
      <c r="E4859">
        <v>7465</v>
      </c>
      <c r="F4859">
        <v>57037</v>
      </c>
      <c r="G4859">
        <v>158785</v>
      </c>
      <c r="H4859">
        <v>28815</v>
      </c>
      <c r="I4859">
        <v>4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7</v>
      </c>
      <c r="H5194">
        <v>2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6</v>
      </c>
      <c r="G5226">
        <v>14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3</v>
      </c>
      <c r="H5238">
        <v>6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5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1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6</v>
      </c>
      <c r="H5248">
        <v>3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3</v>
      </c>
      <c r="H5252">
        <v>4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1</v>
      </c>
      <c r="H5254">
        <v>3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3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2</v>
      </c>
      <c r="H5260">
        <v>4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6</v>
      </c>
      <c r="H5261">
        <v>2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7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2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20</v>
      </c>
      <c r="H5264">
        <v>4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2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7</v>
      </c>
      <c r="H5266">
        <v>3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7</v>
      </c>
      <c r="H5268">
        <v>2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9</v>
      </c>
      <c r="H5269">
        <v>3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9</v>
      </c>
      <c r="H5270">
        <v>4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1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5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4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6</v>
      </c>
      <c r="G5278">
        <v>15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3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7</v>
      </c>
      <c r="H5280">
        <v>4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2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8</v>
      </c>
      <c r="H5282">
        <v>5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5</v>
      </c>
      <c r="G5284">
        <v>21</v>
      </c>
      <c r="H5284">
        <v>3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3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2</v>
      </c>
      <c r="H5286">
        <v>3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3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7</v>
      </c>
      <c r="G5288">
        <v>19</v>
      </c>
      <c r="H5288">
        <v>4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8</v>
      </c>
      <c r="H5291">
        <v>1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4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2</v>
      </c>
      <c r="G5296">
        <v>13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3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5</v>
      </c>
      <c r="H5299">
        <v>2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5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8</v>
      </c>
      <c r="H5304">
        <v>1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8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1</v>
      </c>
      <c r="H5306">
        <v>3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4</v>
      </c>
      <c r="H5307">
        <v>1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1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4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6</v>
      </c>
      <c r="H5311">
        <v>1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2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2</v>
      </c>
      <c r="F5314">
        <v>7</v>
      </c>
      <c r="G5314">
        <v>13</v>
      </c>
      <c r="H5314">
        <v>4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3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9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5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4</v>
      </c>
      <c r="H5323">
        <v>1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2</v>
      </c>
      <c r="H5324">
        <v>5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8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5</v>
      </c>
      <c r="G5330">
        <v>10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5</v>
      </c>
      <c r="G5332">
        <v>9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6</v>
      </c>
      <c r="G5334">
        <v>8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506</v>
      </c>
      <c r="E5341">
        <v>12093</v>
      </c>
      <c r="F5341">
        <v>69602</v>
      </c>
      <c r="G5341">
        <v>156842</v>
      </c>
      <c r="H5341">
        <v>19700</v>
      </c>
      <c r="I5341">
        <v>8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623</v>
      </c>
      <c r="E5342">
        <v>9206</v>
      </c>
      <c r="F5342">
        <v>70795</v>
      </c>
      <c r="G5342">
        <v>157159</v>
      </c>
      <c r="H5342">
        <v>17667</v>
      </c>
      <c r="I5342">
        <v>5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4</v>
      </c>
      <c r="H5701">
        <v>1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7</v>
      </c>
      <c r="H5719">
        <v>1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4</v>
      </c>
      <c r="H5727">
        <v>3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4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4</v>
      </c>
      <c r="H5739">
        <v>2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6</v>
      </c>
      <c r="H5742">
        <v>2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2</v>
      </c>
      <c r="H5743">
        <v>1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1</v>
      </c>
      <c r="H5747">
        <v>2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1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1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2</v>
      </c>
      <c r="I5753">
        <v>1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5</v>
      </c>
      <c r="G5755">
        <v>13</v>
      </c>
      <c r="H5755">
        <v>6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2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5</v>
      </c>
      <c r="H5762">
        <v>1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8</v>
      </c>
      <c r="H5763">
        <v>1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1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5</v>
      </c>
      <c r="G5767">
        <v>13</v>
      </c>
      <c r="H5767">
        <v>4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4</v>
      </c>
      <c r="G5769">
        <v>13</v>
      </c>
      <c r="H5769">
        <v>1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8</v>
      </c>
      <c r="H5773">
        <v>1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1</v>
      </c>
      <c r="H5775">
        <v>3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1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5</v>
      </c>
      <c r="G5781">
        <v>8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4</v>
      </c>
      <c r="H5783">
        <v>2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7</v>
      </c>
      <c r="H5784">
        <v>1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